 s="10">
        <f t="shared" si="187"/>
        <v>-6.2352310417082557E-3</v>
      </c>
      <c r="E5833" s="6">
        <f t="shared" si="180"/>
        <v>2.0785045168528058E-2</v>
      </c>
      <c r="F5833" s="17">
        <f t="shared" si="183"/>
        <v>-3.4902828592792472E-2</v>
      </c>
      <c r="G5833" s="17">
        <f t="shared" si="184"/>
        <v>-3.2872603275228444E-2</v>
      </c>
      <c r="H5833">
        <f t="shared" si="181"/>
        <v>6.9807279555180314E-4</v>
      </c>
      <c r="I5833">
        <f t="shared" si="182"/>
        <v>2.6421067267462968E-2</v>
      </c>
      <c r="J5833" s="19">
        <f>AVERAGE(D5589:D5832)-I5833*_xlfn.NORM.S.INV(0.95)</f>
        <v>-4.4174919648239684E-2</v>
      </c>
      <c r="K5833" s="26">
        <f t="shared" si="185"/>
        <v>0</v>
      </c>
      <c r="L5833" s="4">
        <f>0.94*L5832+(1-0.94)*D5832^2</f>
        <v>6.9807279555180314E-4</v>
      </c>
      <c r="M5833" s="4">
        <f t="shared" si="186"/>
        <v>2.6421067267462968E-2</v>
      </c>
      <c r="N5833" s="4">
        <f>D5833/M5833</f>
        <v>-0.23599466965465177</v>
      </c>
      <c r="O5833" s="18">
        <f>AVERAGE(D5589:D5832)-M5833*_xlfn.PERCENTILE.EXC(N5589:N5832,0.95)</f>
        <v>-4.8142339823305756E-2</v>
      </c>
      <c r="P5833" s="4">
        <f>LN(C5833/C5832)</f>
        <v>-1.3728849023155814E-2</v>
      </c>
      <c r="Q5833">
        <f>$Y$3*D5833+$Y$4*P5833</f>
        <v>-1.2157250367311934E-2</v>
      </c>
    </row>
    <row r="5834" spans="1:17" x14ac:dyDescent="0.25">
      <c r="A5834" s="5">
        <v>41327</v>
      </c>
      <c r="B5834">
        <v>13.831745</v>
      </c>
      <c r="C5834">
        <v>22.834565999999999</v>
      </c>
      <c r="D5834" s="10">
        <f t="shared" si="187"/>
        <v>1.0592534832116803E-2</v>
      </c>
      <c r="E5834" s="6">
        <f t="shared" si="180"/>
        <v>2.0797287716704676E-2</v>
      </c>
      <c r="F5834" s="17">
        <f t="shared" si="183"/>
        <v>-3.4945352736561013E-2</v>
      </c>
      <c r="G5834" s="17">
        <f t="shared" si="184"/>
        <v>-3.2872603275228444E-2</v>
      </c>
      <c r="H5834">
        <f t="shared" si="181"/>
        <v>6.5852111418730384E-4</v>
      </c>
      <c r="I5834">
        <f t="shared" si="182"/>
        <v>2.5661666239496294E-2</v>
      </c>
      <c r="J5834" s="19">
        <f>AVERAGE(D5590:D5833)-I5834*_xlfn.NORM.S.INV(0.95)</f>
        <v>-4.2966680592411086E-2</v>
      </c>
      <c r="K5834" s="26">
        <f t="shared" si="185"/>
        <v>0</v>
      </c>
      <c r="L5834" s="4">
        <f>0.94*L5833+(1-0.94)*D5833^2</f>
        <v>6.5852111418730384E-4</v>
      </c>
      <c r="M5834" s="4">
        <f t="shared" si="186"/>
        <v>2.5661666239496294E-2</v>
      </c>
      <c r="N5834" s="4">
        <f>D5834/M5834</f>
        <v>0.41277658018221974</v>
      </c>
      <c r="O5834" s="18">
        <f>AVERAGE(D5590:D5833)-M5834*_xlfn.PERCENTILE.EXC(N5590:N5833,0.95)</f>
        <v>-4.6820068168838297E-2</v>
      </c>
      <c r="P5834" s="4">
        <f>LN(C5834/C5833)</f>
        <v>9.7738723002856968E-3</v>
      </c>
      <c r="Q5834">
        <f>$Y$3*D5834+$Y$4*P5834</f>
        <v>9.9455662587715505E-3</v>
      </c>
    </row>
    <row r="5835" spans="1:17" x14ac:dyDescent="0.25">
      <c r="A5835" s="5">
        <v>41330</v>
      </c>
      <c r="B5835">
        <v>13.585983000000001</v>
      </c>
      <c r="C5835">
        <v>22.513767000000001</v>
      </c>
      <c r="D5835" s="10">
        <f t="shared" si="187"/>
        <v>-1.7927713218959931E-2</v>
      </c>
      <c r="E5835" s="6">
        <f t="shared" si="180"/>
        <v>2.0780585744454849E-2</v>
      </c>
      <c r="F5835" s="17">
        <f t="shared" si="183"/>
        <v>-3.4927418687350408E-2</v>
      </c>
      <c r="G5835" s="17">
        <f t="shared" si="184"/>
        <v>-3.2872603275228444E-2</v>
      </c>
      <c r="H5835">
        <f t="shared" si="181"/>
        <v>6.2574195498624207E-4</v>
      </c>
      <c r="I5835">
        <f t="shared" si="182"/>
        <v>2.5014834698359332E-2</v>
      </c>
      <c r="J5835" s="19">
        <f>AVERAGE(D5591:D5834)-I5835*_xlfn.NORM.S.INV(0.95)</f>
        <v>-4.1864666136963304E-2</v>
      </c>
      <c r="K5835" s="26">
        <f t="shared" si="185"/>
        <v>0</v>
      </c>
      <c r="L5835" s="4">
        <f>0.94*L5834+(1-0.94)*D5834^2</f>
        <v>6.2574195498624207E-4</v>
      </c>
      <c r="M5835" s="4">
        <f t="shared" si="186"/>
        <v>2.5014834698359332E-2</v>
      </c>
      <c r="N5835" s="4">
        <f>D5835/M5835</f>
        <v>-0.71668325756059348</v>
      </c>
      <c r="O5835" s="18">
        <f>AVERAGE(D5591:D5834)-M5835*_xlfn.PERCENTILE.EXC(N5591:N5834,0.95)</f>
        <v>-4.5620924688275916E-2</v>
      </c>
      <c r="P5835" s="4">
        <f>LN(C5835/C5834)</f>
        <v>-1.4148451781416101E-2</v>
      </c>
      <c r="Q5835">
        <f>$Y$3*D5835+$Y$4*P5835</f>
        <v>-1.4941057197122005E-2</v>
      </c>
    </row>
    <row r="5836" spans="1:17" x14ac:dyDescent="0.25">
      <c r="A5836" s="5">
        <v>41331</v>
      </c>
      <c r="B5836">
        <v>13.775292</v>
      </c>
      <c r="C5836">
        <v>22.513767000000001</v>
      </c>
      <c r="D5836" s="10">
        <f t="shared" si="187"/>
        <v>1.3837953156212526E-2</v>
      </c>
      <c r="E5836" s="6">
        <f t="shared" si="180"/>
        <v>2.0799043760005735E-2</v>
      </c>
      <c r="F5836" s="17">
        <f t="shared" si="183"/>
        <v>-3.488204968947204E-2</v>
      </c>
      <c r="G5836" s="17">
        <f t="shared" si="184"/>
        <v>-3.2872603275228444E-2</v>
      </c>
      <c r="H5836">
        <f t="shared" si="181"/>
        <v>6.0748161176274375E-4</v>
      </c>
      <c r="I5836">
        <f t="shared" si="182"/>
        <v>2.4647142060749028E-2</v>
      </c>
      <c r="J5836" s="19">
        <f>AVERAGE(D5592:D5835)-I5836*_xlfn.NORM.S.INV(0.95)</f>
        <v>-4.1241968870140644E-2</v>
      </c>
      <c r="K5836" s="26">
        <f t="shared" si="185"/>
        <v>0</v>
      </c>
      <c r="L5836" s="4">
        <f>0.94*L5835+(1-0.94)*D5835^2</f>
        <v>6.0748161176274375E-4</v>
      </c>
      <c r="M5836" s="4">
        <f t="shared" si="186"/>
        <v>2.4647142060749028E-2</v>
      </c>
      <c r="N5836" s="4">
        <f>D5836/M5836</f>
        <v>0.56144250404795171</v>
      </c>
      <c r="O5836" s="18">
        <f>AVERAGE(D5592:D5835)-M5836*_xlfn.PERCENTILE.EXC(N5592:N5835,0.95)</f>
        <v>-4.4943014239717978E-2</v>
      </c>
      <c r="P5836" s="4">
        <f>LN(C5836/C5835)</f>
        <v>0</v>
      </c>
      <c r="Q5836">
        <f>$Y$3*D5836+$Y$4*P5836</f>
        <v>2.9021640326176725E-3</v>
      </c>
    </row>
    <row r="5837" spans="1:17" x14ac:dyDescent="0.25">
      <c r="A5837" s="5">
        <v>41332</v>
      </c>
      <c r="B5837">
        <v>13.64029</v>
      </c>
      <c r="C5837">
        <v>22.875693999999999</v>
      </c>
      <c r="D5837" s="10">
        <f t="shared" si="187"/>
        <v>-9.848639450077433E-3</v>
      </c>
      <c r="E5837" s="6">
        <f t="shared" si="180"/>
        <v>2.0807181418832411E-2</v>
      </c>
      <c r="F5837" s="17">
        <f t="shared" si="183"/>
        <v>-3.4833344447049261E-2</v>
      </c>
      <c r="G5837" s="17">
        <f t="shared" si="184"/>
        <v>-3.2872603275228444E-2</v>
      </c>
      <c r="H5837">
        <f t="shared" si="181"/>
        <v>5.8252205191019102E-4</v>
      </c>
      <c r="I5837">
        <f t="shared" si="182"/>
        <v>2.4135493612316924E-2</v>
      </c>
      <c r="J5837" s="19">
        <f>AVERAGE(D5593:D5836)-I5837*_xlfn.NORM.S.INV(0.95)</f>
        <v>-4.032131608776502E-2</v>
      </c>
      <c r="K5837" s="26">
        <f t="shared" si="185"/>
        <v>0</v>
      </c>
      <c r="L5837" s="4">
        <f>0.94*L5836+(1-0.94)*D5836^2</f>
        <v>5.8252205191019102E-4</v>
      </c>
      <c r="M5837" s="4">
        <f t="shared" si="186"/>
        <v>2.4135493612316924E-2</v>
      </c>
      <c r="N5837" s="4">
        <f>D5837/M5837</f>
        <v>-0.4080562680123283</v>
      </c>
      <c r="O5837" s="18">
        <f>AVERAGE(D5593:D5836)-M5837*_xlfn.PERCENTILE.EXC(N5593:N5836,0.95)</f>
        <v>-4.3945531692810076E-2</v>
      </c>
      <c r="P5837" s="4">
        <f>LN(C5837/C5836)</f>
        <v>1.5947960736232954E-2</v>
      </c>
      <c r="Q5837">
        <f>$Y$3*D5837+$Y$4*P5837</f>
        <v>1.0537770054172621E-2</v>
      </c>
    </row>
    <row r="5838" spans="1:17" x14ac:dyDescent="0.25">
      <c r="A5838" s="5">
        <v>41333</v>
      </c>
      <c r="B5838">
        <v>13.543028</v>
      </c>
      <c r="C5838">
        <v>22.867471999999999</v>
      </c>
      <c r="D5838" s="10">
        <f t="shared" si="187"/>
        <v>-7.1560370265351409E-3</v>
      </c>
      <c r="E5838" s="6">
        <f t="shared" si="180"/>
        <v>2.0764439622267324E-2</v>
      </c>
      <c r="F5838" s="17">
        <f t="shared" si="183"/>
        <v>-3.4890416277320653E-2</v>
      </c>
      <c r="G5838" s="17">
        <f t="shared" si="184"/>
        <v>-3.2872603275228444E-2</v>
      </c>
      <c r="H5838">
        <f t="shared" si="181"/>
        <v>5.533904707366368E-4</v>
      </c>
      <c r="I5838">
        <f t="shared" si="182"/>
        <v>2.3524252819943862E-2</v>
      </c>
      <c r="J5838" s="19">
        <f>AVERAGE(D5594:D5837)-I5838*_xlfn.NORM.S.INV(0.95)</f>
        <v>-3.9359601026124937E-2</v>
      </c>
      <c r="K5838" s="26">
        <f t="shared" si="185"/>
        <v>0</v>
      </c>
      <c r="L5838" s="4">
        <f>0.94*L5837+(1-0.94)*D5837^2</f>
        <v>5.533904707366368E-4</v>
      </c>
      <c r="M5838" s="4">
        <f t="shared" si="186"/>
        <v>2.3524252819943862E-2</v>
      </c>
      <c r="N5838" s="4">
        <f>D5838/M5838</f>
        <v>-0.30419827066593386</v>
      </c>
      <c r="O5838" s="18">
        <f>AVERAGE(D5594:D5837)-M5838*_xlfn.PERCENTILE.EXC(N5594:N5837,0.95)</f>
        <v>-4.2892031956957732E-2</v>
      </c>
      <c r="P5838" s="4">
        <f>LN(C5838/C5837)</f>
        <v>-3.594853967276137E-4</v>
      </c>
      <c r="Q5838">
        <f>$Y$3*D5838+$Y$4*P5838</f>
        <v>-1.7848918468861079E-3</v>
      </c>
    </row>
    <row r="5839" spans="1:17" x14ac:dyDescent="0.25">
      <c r="A5839" s="5">
        <v>41334</v>
      </c>
      <c r="B5839">
        <v>13.207675</v>
      </c>
      <c r="C5839">
        <v>22.990853999999999</v>
      </c>
      <c r="D5839" s="10">
        <f t="shared" si="187"/>
        <v>-2.5073776143962254E-2</v>
      </c>
      <c r="E5839" s="6">
        <f t="shared" si="180"/>
        <v>2.0817881647973602E-2</v>
      </c>
      <c r="F5839" s="17">
        <f t="shared" si="183"/>
        <v>-3.4935790122283712E-2</v>
      </c>
      <c r="G5839" s="17">
        <f t="shared" si="184"/>
        <v>-3.2872603275228444E-2</v>
      </c>
      <c r="H5839">
        <f t="shared" si="181"/>
        <v>5.232595744479471E-4</v>
      </c>
      <c r="I5839">
        <f t="shared" si="182"/>
        <v>2.2874867747113798E-2</v>
      </c>
      <c r="J5839" s="19">
        <f>AVERAGE(D5595:D5838)-I5839*_xlfn.NORM.S.INV(0.95)</f>
        <v>-3.8407135477857832E-2</v>
      </c>
      <c r="K5839" s="26">
        <f t="shared" si="185"/>
        <v>0</v>
      </c>
      <c r="L5839" s="4">
        <f>0.94*L5838+(1-0.94)*D5838^2</f>
        <v>5.232595744479471E-4</v>
      </c>
      <c r="M5839" s="4">
        <f t="shared" si="186"/>
        <v>2.2874867747113798E-2</v>
      </c>
      <c r="N5839" s="4">
        <f>D5839/M5839</f>
        <v>-1.0961276987984292</v>
      </c>
      <c r="O5839" s="18">
        <f>AVERAGE(D5595:D5838)-M5839*_xlfn.PERCENTILE.EXC(N5595:N5838,0.95)</f>
        <v>-4.1842053942095246E-2</v>
      </c>
      <c r="P5839" s="4">
        <f>LN(C5839/C5838)</f>
        <v>5.3810205681850999E-3</v>
      </c>
      <c r="Q5839">
        <f>$Y$3*D5839+$Y$4*P5839</f>
        <v>-1.0061101469522613E-3</v>
      </c>
    </row>
    <row r="5840" spans="1:17" x14ac:dyDescent="0.25">
      <c r="A5840" s="5">
        <v>41337</v>
      </c>
      <c r="B5840">
        <v>12.887964999999999</v>
      </c>
      <c r="C5840">
        <v>23.155370999999999</v>
      </c>
      <c r="D5840" s="10">
        <f t="shared" si="187"/>
        <v>-2.4504169849420061E-2</v>
      </c>
      <c r="E5840" s="6">
        <f t="shared" si="180"/>
        <v>2.0854538829732663E-2</v>
      </c>
      <c r="F5840" s="17">
        <f t="shared" si="183"/>
        <v>-3.5150431838540303E-2</v>
      </c>
      <c r="G5840" s="17">
        <f t="shared" si="184"/>
        <v>-3.2872603275228444E-2</v>
      </c>
      <c r="H5840">
        <f t="shared" si="181"/>
        <v>5.2958565498812207E-4</v>
      </c>
      <c r="I5840">
        <f t="shared" si="182"/>
        <v>2.3012728108334355E-2</v>
      </c>
      <c r="J5840" s="19">
        <f>AVERAGE(D5596:D5839)-I5840*_xlfn.NORM.S.INV(0.95)</f>
        <v>-3.8760632999466291E-2</v>
      </c>
      <c r="K5840" s="26">
        <f t="shared" si="185"/>
        <v>0</v>
      </c>
      <c r="L5840" s="4">
        <f>0.94*L5839+(1-0.94)*D5839^2</f>
        <v>5.2958565498812207E-4</v>
      </c>
      <c r="M5840" s="4">
        <f t="shared" si="186"/>
        <v>2.3012728108334355E-2</v>
      </c>
      <c r="N5840" s="4">
        <f>D5840/M5840</f>
        <v>-1.0648094278116276</v>
      </c>
      <c r="O5840" s="18">
        <f>AVERAGE(D5596:D5839)-M5840*_xlfn.PERCENTILE.EXC(N5596:N5839,0.95)</f>
        <v>-4.2216252746241294E-2</v>
      </c>
      <c r="P5840" s="4">
        <f>LN(C5840/C5839)</f>
        <v>7.1302775910648082E-3</v>
      </c>
      <c r="Q5840">
        <f>$Y$3*D5840+$Y$4*P5840</f>
        <v>4.9574468600925223E-4</v>
      </c>
    </row>
    <row r="5841" spans="1:17" x14ac:dyDescent="0.25">
      <c r="A5841" s="5">
        <v>41338</v>
      </c>
      <c r="B5841">
        <v>13.22823</v>
      </c>
      <c r="C5841">
        <v>23.319887000000001</v>
      </c>
      <c r="D5841" s="10">
        <f t="shared" si="187"/>
        <v>2.6059252162078796E-2</v>
      </c>
      <c r="E5841" s="6">
        <f t="shared" si="180"/>
        <v>2.0839482966190006E-2</v>
      </c>
      <c r="F5841" s="17">
        <f t="shared" si="183"/>
        <v>-3.5362180384797909E-2</v>
      </c>
      <c r="G5841" s="17">
        <f t="shared" si="184"/>
        <v>-3.2872603275228444E-2</v>
      </c>
      <c r="H5841">
        <f t="shared" si="181"/>
        <v>5.338377760893884E-4</v>
      </c>
      <c r="I5841">
        <f t="shared" si="182"/>
        <v>2.3104929692370595E-2</v>
      </c>
      <c r="J5841" s="19">
        <f>AVERAGE(D5597:D5840)-I5841*_xlfn.NORM.S.INV(0.95)</f>
        <v>-3.9063743957266361E-2</v>
      </c>
      <c r="K5841" s="26">
        <f t="shared" si="185"/>
        <v>0</v>
      </c>
      <c r="L5841" s="4">
        <f>0.94*L5840+(1-0.94)*D5840^2</f>
        <v>5.338377760893884E-4</v>
      </c>
      <c r="M5841" s="4">
        <f t="shared" si="186"/>
        <v>2.3104929692370595E-2</v>
      </c>
      <c r="N5841" s="4">
        <f>D5841/M5841</f>
        <v>1.1278654602737761</v>
      </c>
      <c r="O5841" s="18">
        <f>AVERAGE(D5597:D5840)-M5841*_xlfn.PERCENTILE.EXC(N5597:N5840,0.95)</f>
        <v>-4.2533208808062911E-2</v>
      </c>
      <c r="P5841" s="4">
        <f>LN(C5841/C5840)</f>
        <v>7.0797535827698838E-3</v>
      </c>
      <c r="Q5841">
        <f>$Y$3*D5841+$Y$4*P5841</f>
        <v>1.106022797173396E-2</v>
      </c>
    </row>
    <row r="5842" spans="1:17" x14ac:dyDescent="0.25">
      <c r="A5842" s="5">
        <v>41339</v>
      </c>
      <c r="B5842">
        <v>13.060090000000001</v>
      </c>
      <c r="C5842">
        <v>23.106012</v>
      </c>
      <c r="D5842" s="10">
        <f t="shared" si="187"/>
        <v>-1.2792167232936039E-2</v>
      </c>
      <c r="E5842" s="6">
        <f t="shared" si="180"/>
        <v>2.0708206334318802E-2</v>
      </c>
      <c r="F5842" s="17">
        <f t="shared" si="183"/>
        <v>-3.5348440537935358E-2</v>
      </c>
      <c r="G5842" s="17">
        <f t="shared" si="184"/>
        <v>-3.2872603275228444E-2</v>
      </c>
      <c r="H5842">
        <f t="shared" si="181"/>
        <v>5.4255258691883359E-4</v>
      </c>
      <c r="I5842">
        <f t="shared" si="182"/>
        <v>2.3292758250555764E-2</v>
      </c>
      <c r="J5842" s="19">
        <f>AVERAGE(D5598:D5841)-I5842*_xlfn.NORM.S.INV(0.95)</f>
        <v>-3.9383719287334779E-2</v>
      </c>
      <c r="K5842" s="26">
        <f t="shared" si="185"/>
        <v>0</v>
      </c>
      <c r="L5842" s="4">
        <f>0.94*L5841+(1-0.94)*D5841^2</f>
        <v>5.4255258691883359E-4</v>
      </c>
      <c r="M5842" s="4">
        <f t="shared" si="186"/>
        <v>2.3292758250555764E-2</v>
      </c>
      <c r="N5842" s="4">
        <f>D5842/M5842</f>
        <v>-0.54919074397858481</v>
      </c>
      <c r="O5842" s="18">
        <f>AVERAGE(D5598:D5841)-M5842*_xlfn.PERCENTILE.EXC(N5598:N5841,0.95)</f>
        <v>-4.1250569409334782E-2</v>
      </c>
      <c r="P5842" s="4">
        <f>LN(C5842/C5841)</f>
        <v>-9.2136724381630328E-3</v>
      </c>
      <c r="Q5842">
        <f>$Y$3*D5842+$Y$4*P5842</f>
        <v>-9.9641720797691517E-3</v>
      </c>
    </row>
    <row r="5843" spans="1:17" x14ac:dyDescent="0.25">
      <c r="A5843" s="5">
        <v>41340</v>
      </c>
      <c r="B5843">
        <v>13.211052</v>
      </c>
      <c r="C5843">
        <v>23.147145999999999</v>
      </c>
      <c r="D5843" s="10">
        <f t="shared" si="187"/>
        <v>1.1492736906718194E-2</v>
      </c>
      <c r="E5843" s="6">
        <f t="shared" si="180"/>
        <v>2.0721130296966848E-2</v>
      </c>
      <c r="F5843" s="17">
        <f t="shared" si="183"/>
        <v>-3.533704127451754E-2</v>
      </c>
      <c r="G5843" s="17">
        <f t="shared" si="184"/>
        <v>-3.2872603275228444E-2</v>
      </c>
      <c r="H5843">
        <f t="shared" si="181"/>
        <v>5.1981780425462763E-4</v>
      </c>
      <c r="I5843">
        <f t="shared" si="182"/>
        <v>2.2799513246002153E-2</v>
      </c>
      <c r="J5843" s="19">
        <f>AVERAGE(D5599:D5842)-I5843*_xlfn.NORM.S.INV(0.95)</f>
        <v>-3.8776935033268581E-2</v>
      </c>
      <c r="K5843" s="26">
        <f t="shared" si="185"/>
        <v>0</v>
      </c>
      <c r="L5843" s="4">
        <f>0.94*L5842+(1-0.94)*D5842^2</f>
        <v>5.1981780425462763E-4</v>
      </c>
      <c r="M5843" s="4">
        <f t="shared" si="186"/>
        <v>2.2799513246002153E-2</v>
      </c>
      <c r="N5843" s="4">
        <f>D5843/M5843</f>
        <v>0.50407816968344366</v>
      </c>
      <c r="O5843" s="18">
        <f>AVERAGE(D5599:D5842)-M5843*_xlfn.PERCENTILE.EXC(N5599:N5842,0.95)</f>
        <v>-3.9421388787933616E-2</v>
      </c>
      <c r="P5843" s="4">
        <f>LN(C5843/C5842)</f>
        <v>1.7786465885956675E-3</v>
      </c>
      <c r="Q5843">
        <f>$Y$3*D5843+$Y$4*P5843</f>
        <v>3.8159336940371295E-3</v>
      </c>
    </row>
    <row r="5844" spans="1:17" x14ac:dyDescent="0.25">
      <c r="A5844" s="5">
        <v>41341</v>
      </c>
      <c r="B5844">
        <v>13.246022999999999</v>
      </c>
      <c r="C5844">
        <v>23.031987999999998</v>
      </c>
      <c r="D5844" s="10">
        <f t="shared" si="187"/>
        <v>2.643604432209865E-3</v>
      </c>
      <c r="E5844" s="6">
        <f t="shared" si="180"/>
        <v>2.072244190514308E-2</v>
      </c>
      <c r="F5844" s="17">
        <f t="shared" si="183"/>
        <v>-3.528315571496566E-2</v>
      </c>
      <c r="G5844" s="17">
        <f t="shared" si="184"/>
        <v>-3.2872603275228444E-2</v>
      </c>
      <c r="H5844">
        <f t="shared" si="181"/>
        <v>4.9655371609577247E-4</v>
      </c>
      <c r="I5844">
        <f t="shared" si="182"/>
        <v>2.2283485277123337E-2</v>
      </c>
      <c r="J5844" s="19">
        <f>AVERAGE(D5600:D5843)-I5844*_xlfn.NORM.S.INV(0.95)</f>
        <v>-3.7853000970661757E-2</v>
      </c>
      <c r="K5844" s="26">
        <f t="shared" si="185"/>
        <v>0</v>
      </c>
      <c r="L5844" s="4">
        <f>0.94*L5843+(1-0.94)*D5843^2</f>
        <v>4.9655371609577247E-4</v>
      </c>
      <c r="M5844" s="4">
        <f t="shared" si="186"/>
        <v>2.2283485277123337E-2</v>
      </c>
      <c r="N5844" s="4">
        <f>D5844/M5844</f>
        <v>0.11863514164563123</v>
      </c>
      <c r="O5844" s="18">
        <f>AVERAGE(D5600:D5843)-M5844*_xlfn.PERCENTILE.EXC(N5600:N5843,0.95)</f>
        <v>-3.8482868617348606E-2</v>
      </c>
      <c r="P5844" s="4">
        <f>LN(C5844/C5843)</f>
        <v>-4.9874576994142173E-3</v>
      </c>
      <c r="Q5844">
        <f>$Y$3*D5844+$Y$4*P5844</f>
        <v>-3.3870335760584091E-3</v>
      </c>
    </row>
    <row r="5845" spans="1:17" x14ac:dyDescent="0.25">
      <c r="A5845" s="5">
        <v>41344</v>
      </c>
      <c r="B5845">
        <v>13.434722000000001</v>
      </c>
      <c r="C5845">
        <v>22.925055</v>
      </c>
      <c r="D5845" s="10">
        <f t="shared" si="187"/>
        <v>1.4145193197034047E-2</v>
      </c>
      <c r="E5845" s="6">
        <f t="shared" si="180"/>
        <v>2.067152296373902E-2</v>
      </c>
      <c r="F5845" s="17">
        <f t="shared" si="183"/>
        <v>-3.5274548812741974E-2</v>
      </c>
      <c r="G5845" s="17">
        <f t="shared" si="184"/>
        <v>-3.2872603275228444E-2</v>
      </c>
      <c r="H5845">
        <f t="shared" si="181"/>
        <v>4.6717981179366611E-4</v>
      </c>
      <c r="I5845">
        <f t="shared" si="182"/>
        <v>2.1614342733325621E-2</v>
      </c>
      <c r="J5845" s="19">
        <f>AVERAGE(D5601:D5844)-I5845*_xlfn.NORM.S.INV(0.95)</f>
        <v>-3.6741595124859049E-2</v>
      </c>
      <c r="K5845" s="26">
        <f t="shared" si="185"/>
        <v>0</v>
      </c>
      <c r="L5845" s="4">
        <f>0.94*L5844+(1-0.94)*D5844^2</f>
        <v>4.6717981179366611E-4</v>
      </c>
      <c r="M5845" s="4">
        <f t="shared" si="186"/>
        <v>2.1614342733325621E-2</v>
      </c>
      <c r="N5845" s="4">
        <f>D5845/M5845</f>
        <v>0.65443550014706564</v>
      </c>
      <c r="O5845" s="18">
        <f>AVERAGE(D5601:D5844)-M5845*_xlfn.PERCENTILE.EXC(N5601:N5844,0.95)</f>
        <v>-3.735254870877168E-2</v>
      </c>
      <c r="P5845" s="4">
        <f>LN(C5845/C5844)</f>
        <v>-4.6536150282572358E-3</v>
      </c>
      <c r="Q5845">
        <f>$Y$3*D5845+$Y$4*P5845</f>
        <v>-7.110359147396955E-4</v>
      </c>
    </row>
    <row r="5846" spans="1:17" x14ac:dyDescent="0.25">
      <c r="A5846" s="5">
        <v>41345</v>
      </c>
      <c r="B5846">
        <v>13.145080999999999</v>
      </c>
      <c r="C5846">
        <v>22.957954000000001</v>
      </c>
      <c r="D5846" s="10">
        <f t="shared" si="187"/>
        <v>-2.179492942990165E-2</v>
      </c>
      <c r="E5846" s="6">
        <f t="shared" si="180"/>
        <v>2.0704466666205682E-2</v>
      </c>
      <c r="F5846" s="17">
        <f t="shared" si="183"/>
        <v>-3.5240100062537034E-2</v>
      </c>
      <c r="G5846" s="17">
        <f t="shared" si="184"/>
        <v>-3.2872603275228444E-2</v>
      </c>
      <c r="H5846">
        <f t="shared" si="181"/>
        <v>4.5115421252093119E-4</v>
      </c>
      <c r="I5846">
        <f t="shared" si="182"/>
        <v>2.1240391063276853E-2</v>
      </c>
      <c r="J5846" s="19">
        <f>AVERAGE(D5602:D5845)-I5846*_xlfn.NORM.S.INV(0.95)</f>
        <v>-3.6175804819318834E-2</v>
      </c>
      <c r="K5846" s="26">
        <f t="shared" si="185"/>
        <v>0</v>
      </c>
      <c r="L5846" s="4">
        <f>0.94*L5845+(1-0.94)*D5845^2</f>
        <v>4.5115421252093119E-4</v>
      </c>
      <c r="M5846" s="4">
        <f t="shared" si="186"/>
        <v>2.1240391063276853E-2</v>
      </c>
      <c r="N5846" s="4">
        <f>D5846/M5846</f>
        <v>-1.0261077286652953</v>
      </c>
      <c r="O5846" s="18">
        <f>AVERAGE(D5602:D5845)-M5846*_xlfn.PERCENTILE.EXC(N5602:N5845,0.95)</f>
        <v>-3.6776188240823786E-2</v>
      </c>
      <c r="P5846" s="4">
        <f>LN(C5846/C5845)</f>
        <v>1.4340387152018341E-3</v>
      </c>
      <c r="Q5846">
        <f>$Y$3*D5846+$Y$4*P5846</f>
        <v>-3.4376554656153236E-3</v>
      </c>
    </row>
    <row r="5847" spans="1:17" x14ac:dyDescent="0.25">
      <c r="A5847" s="5">
        <v>41346</v>
      </c>
      <c r="B5847">
        <v>13.142626999999999</v>
      </c>
      <c r="C5847">
        <v>22.966180999999999</v>
      </c>
      <c r="D5847" s="10">
        <f t="shared" si="187"/>
        <v>-1.8670323081253576E-4</v>
      </c>
      <c r="E5847" s="6">
        <f t="shared" si="180"/>
        <v>2.0702704500380042E-2</v>
      </c>
      <c r="F5847" s="17">
        <f t="shared" si="183"/>
        <v>-3.5416613958791136E-2</v>
      </c>
      <c r="G5847" s="17">
        <f t="shared" si="184"/>
        <v>-3.2872603275228444E-2</v>
      </c>
      <c r="H5847">
        <f t="shared" si="181"/>
        <v>4.5258609670093886E-4</v>
      </c>
      <c r="I5847">
        <f t="shared" si="182"/>
        <v>2.1274070995015007E-2</v>
      </c>
      <c r="J5847" s="19">
        <f>AVERAGE(D5603:D5846)-I5847*_xlfn.NORM.S.INV(0.95)</f>
        <v>-3.6353529704960412E-2</v>
      </c>
      <c r="K5847" s="26">
        <f t="shared" si="185"/>
        <v>0</v>
      </c>
      <c r="L5847" s="4">
        <f>0.94*L5846+(1-0.94)*D5846^2</f>
        <v>4.5258609670093886E-4</v>
      </c>
      <c r="M5847" s="4">
        <f t="shared" si="186"/>
        <v>2.1274070995015007E-2</v>
      </c>
      <c r="N5847" s="4">
        <f>D5847/M5847</f>
        <v>-8.7760932477984367E-3</v>
      </c>
      <c r="O5847" s="18">
        <f>AVERAGE(D5603:D5846)-M5847*_xlfn.PERCENTILE.EXC(N5603:N5846,0.95)</f>
        <v>-3.6954865127423964E-2</v>
      </c>
      <c r="P5847" s="4">
        <f>LN(C5847/C5846)</f>
        <v>3.5828655620862606E-4</v>
      </c>
      <c r="Q5847">
        <f>$Y$3*D5847+$Y$4*P5847</f>
        <v>2.4398860042123399E-4</v>
      </c>
    </row>
    <row r="5848" spans="1:17" x14ac:dyDescent="0.25">
      <c r="A5848" s="5">
        <v>41347</v>
      </c>
      <c r="B5848">
        <v>13.269962</v>
      </c>
      <c r="C5848">
        <v>23.147145999999999</v>
      </c>
      <c r="D5848" s="10">
        <f t="shared" si="187"/>
        <v>9.6420677670612433E-3</v>
      </c>
      <c r="E5848" s="6">
        <f t="shared" si="180"/>
        <v>2.0713023819094328E-2</v>
      </c>
      <c r="F5848" s="17">
        <f t="shared" si="183"/>
        <v>-3.5391012707298088E-2</v>
      </c>
      <c r="G5848" s="17">
        <f t="shared" si="184"/>
        <v>-3.2872603275228444E-2</v>
      </c>
      <c r="H5848">
        <f t="shared" si="181"/>
        <v>4.254330223846663E-4</v>
      </c>
      <c r="I5848">
        <f t="shared" si="182"/>
        <v>2.0626027789777322E-2</v>
      </c>
      <c r="J5848" s="19">
        <f>AVERAGE(D5604:D5847)-I5848*_xlfn.NORM.S.INV(0.95)</f>
        <v>-3.5264890741760493E-2</v>
      </c>
      <c r="K5848" s="26">
        <f t="shared" si="185"/>
        <v>0</v>
      </c>
      <c r="L5848" s="4">
        <f>0.94*L5847+(1-0.94)*D5847^2</f>
        <v>4.254330223846663E-4</v>
      </c>
      <c r="M5848" s="4">
        <f t="shared" si="186"/>
        <v>2.0626027789777322E-2</v>
      </c>
      <c r="N5848" s="4">
        <f>D5848/M5848</f>
        <v>0.46747089964845523</v>
      </c>
      <c r="O5848" s="18">
        <f>AVERAGE(D5604:D5847)-M5848*_xlfn.PERCENTILE.EXC(N5604:N5847,0.95)</f>
        <v>-3.5847908497864484E-2</v>
      </c>
      <c r="P5848" s="4">
        <f>LN(C5848/C5847)</f>
        <v>7.8487474562611119E-3</v>
      </c>
      <c r="Q5848">
        <f>$Y$3*D5848+$Y$4*P5848</f>
        <v>8.2248514686258534E-3</v>
      </c>
    </row>
    <row r="5849" spans="1:17" x14ac:dyDescent="0.25">
      <c r="A5849" s="5">
        <v>41348</v>
      </c>
      <c r="B5849">
        <v>13.612372000000001</v>
      </c>
      <c r="C5849">
        <v>23.064883999999999</v>
      </c>
      <c r="D5849" s="10">
        <f t="shared" si="187"/>
        <v>2.5476100354832797E-2</v>
      </c>
      <c r="E5849" s="6">
        <f t="shared" si="180"/>
        <v>2.0781561538876375E-2</v>
      </c>
      <c r="F5849" s="17">
        <f t="shared" si="183"/>
        <v>-3.5346916931628676E-2</v>
      </c>
      <c r="G5849" s="17">
        <f t="shared" si="184"/>
        <v>-3.2872603275228444E-2</v>
      </c>
      <c r="H5849">
        <f t="shared" si="181"/>
        <v>4.0548520929106237E-4</v>
      </c>
      <c r="I5849">
        <f t="shared" si="182"/>
        <v>2.0136663310763837E-2</v>
      </c>
      <c r="J5849" s="19">
        <f>AVERAGE(D5605:D5848)-I5849*_xlfn.NORM.S.INV(0.95)</f>
        <v>-3.4398888259069678E-2</v>
      </c>
      <c r="K5849" s="26">
        <f t="shared" si="185"/>
        <v>0</v>
      </c>
      <c r="L5849" s="4">
        <f>0.94*L5848+(1-0.94)*D5848^2</f>
        <v>4.0548520929106237E-4</v>
      </c>
      <c r="M5849" s="4">
        <f t="shared" si="186"/>
        <v>2.0136663310763837E-2</v>
      </c>
      <c r="N5849" s="4">
        <f>D5849/M5849</f>
        <v>1.2651599702327456</v>
      </c>
      <c r="O5849" s="18">
        <f>AVERAGE(D5605:D5848)-M5849*_xlfn.PERCENTILE.EXC(N5605:N5848,0.95)</f>
        <v>-3.4968073580573106E-2</v>
      </c>
      <c r="P5849" s="4">
        <f>LN(C5849/C5848)</f>
        <v>-3.5602022628953346E-3</v>
      </c>
      <c r="Q5849">
        <f>$Y$3*D5849+$Y$4*P5849</f>
        <v>2.5294348493347307E-3</v>
      </c>
    </row>
    <row r="5850" spans="1:17" x14ac:dyDescent="0.25">
      <c r="A5850" s="5">
        <v>41351</v>
      </c>
      <c r="B5850">
        <v>13.982396</v>
      </c>
      <c r="C5850">
        <v>23.114235000000001</v>
      </c>
      <c r="D5850" s="10">
        <f t="shared" si="187"/>
        <v>2.6820024724441387E-2</v>
      </c>
      <c r="E5850" s="6">
        <f t="shared" si="180"/>
        <v>2.082182253240198E-2</v>
      </c>
      <c r="F5850" s="17">
        <f t="shared" si="183"/>
        <v>-3.5332680764134115E-2</v>
      </c>
      <c r="G5850" s="17">
        <f t="shared" si="184"/>
        <v>-3.2872603275228444E-2</v>
      </c>
      <c r="H5850">
        <f t="shared" si="181"/>
        <v>4.2009799809096938E-4</v>
      </c>
      <c r="I5850">
        <f t="shared" si="182"/>
        <v>2.049629230107166E-2</v>
      </c>
      <c r="J5850" s="19">
        <f>AVERAGE(D5606:D5849)-I5850*_xlfn.NORM.S.INV(0.95)</f>
        <v>-3.4863454623673344E-2</v>
      </c>
      <c r="K5850" s="26">
        <f t="shared" si="185"/>
        <v>0</v>
      </c>
      <c r="L5850" s="4">
        <f>0.94*L5849+(1-0.94)*D5849^2</f>
        <v>4.2009799809096938E-4</v>
      </c>
      <c r="M5850" s="4">
        <f t="shared" si="186"/>
        <v>2.049629230107166E-2</v>
      </c>
      <c r="N5850" s="4">
        <f>D5850/M5850</f>
        <v>1.3085305542329275</v>
      </c>
      <c r="O5850" s="18">
        <f>AVERAGE(D5606:D5849)-M5850*_xlfn.PERCENTILE.EXC(N5606:N5849,0.95)</f>
        <v>-3.5442805261014419E-2</v>
      </c>
      <c r="P5850" s="4">
        <f>LN(C5850/C5849)</f>
        <v>2.1373737679052816E-3</v>
      </c>
      <c r="Q5850">
        <f>$Y$3*D5850+$Y$4*P5850</f>
        <v>7.3139415035429556E-3</v>
      </c>
    </row>
    <row r="5851" spans="1:17" x14ac:dyDescent="0.25">
      <c r="A5851" s="5">
        <v>41352</v>
      </c>
      <c r="B5851">
        <v>13.944654</v>
      </c>
      <c r="C5851">
        <v>23.180053999999998</v>
      </c>
      <c r="D5851" s="10">
        <f t="shared" si="187"/>
        <v>-2.7029008060324949E-3</v>
      </c>
      <c r="E5851" s="6">
        <f t="shared" si="180"/>
        <v>2.080431394964137E-2</v>
      </c>
      <c r="F5851" s="17">
        <f t="shared" si="183"/>
        <v>-3.5363459206146017E-2</v>
      </c>
      <c r="G5851" s="17">
        <f t="shared" si="184"/>
        <v>-3.2872603275228444E-2</v>
      </c>
      <c r="H5851">
        <f t="shared" si="181"/>
        <v>4.3805094177869002E-4</v>
      </c>
      <c r="I5851">
        <f t="shared" si="182"/>
        <v>2.0929666547240787E-2</v>
      </c>
      <c r="J5851" s="19">
        <f>AVERAGE(D5607:D5850)-I5851*_xlfn.NORM.S.INV(0.95)</f>
        <v>-3.5540846825098636E-2</v>
      </c>
      <c r="K5851" s="26">
        <f t="shared" si="185"/>
        <v>0</v>
      </c>
      <c r="L5851" s="4">
        <f>0.94*L5850+(1-0.94)*D5850^2</f>
        <v>4.3805094177869002E-4</v>
      </c>
      <c r="M5851" s="4">
        <f t="shared" si="186"/>
        <v>2.0929666547240787E-2</v>
      </c>
      <c r="N5851" s="4">
        <f>D5851/M5851</f>
        <v>-0.12914208642224284</v>
      </c>
      <c r="O5851" s="18">
        <f>AVERAGE(D5607:D5850)-M5851*_xlfn.PERCENTILE.EXC(N5607:N5850,0.95)</f>
        <v>-3.613244727045558E-2</v>
      </c>
      <c r="P5851" s="4">
        <f>LN(C5851/C5850)</f>
        <v>2.8435060034480851E-3</v>
      </c>
      <c r="Q5851">
        <f>$Y$3*D5851+$Y$4*P5851</f>
        <v>1.6802861131195977E-3</v>
      </c>
    </row>
    <row r="5852" spans="1:17" x14ac:dyDescent="0.25">
      <c r="A5852" s="5">
        <v>41353</v>
      </c>
      <c r="B5852">
        <v>13.870711999999999</v>
      </c>
      <c r="C5852">
        <v>23.295216</v>
      </c>
      <c r="D5852" s="10">
        <f t="shared" si="187"/>
        <v>-5.3166421879557212E-3</v>
      </c>
      <c r="E5852" s="6">
        <f t="shared" si="180"/>
        <v>2.0802082886113349E-2</v>
      </c>
      <c r="F5852" s="17">
        <f t="shared" si="183"/>
        <v>-3.5396068202731466E-2</v>
      </c>
      <c r="G5852" s="17">
        <f t="shared" si="184"/>
        <v>-3.2872603275228444E-2</v>
      </c>
      <c r="H5852">
        <f t="shared" si="181"/>
        <v>4.1220622563800365E-4</v>
      </c>
      <c r="I5852">
        <f t="shared" si="182"/>
        <v>2.0302862498623283E-2</v>
      </c>
      <c r="J5852" s="19">
        <f>AVERAGE(D5608:D5851)-I5852*_xlfn.NORM.S.INV(0.95)</f>
        <v>-3.457125396478429E-2</v>
      </c>
      <c r="K5852" s="26">
        <f t="shared" si="185"/>
        <v>0</v>
      </c>
      <c r="L5852" s="4">
        <f>0.94*L5851+(1-0.94)*D5851^2</f>
        <v>4.1220622563800365E-4</v>
      </c>
      <c r="M5852" s="4">
        <f t="shared" si="186"/>
        <v>2.0302862498623283E-2</v>
      </c>
      <c r="N5852" s="4">
        <f>D5852/M5852</f>
        <v>-0.26186663029985241</v>
      </c>
      <c r="O5852" s="18">
        <f>AVERAGE(D5608:D5851)-M5852*_xlfn.PERCENTILE.EXC(N5608:N5851,0.95)</f>
        <v>-3.5145137092310264E-2</v>
      </c>
      <c r="P5852" s="4">
        <f>LN(C5852/C5851)</f>
        <v>4.955850098448217E-3</v>
      </c>
      <c r="Q5852">
        <f>$Y$3*D5852+$Y$4*P5852</f>
        <v>2.8014521681763004E-3</v>
      </c>
    </row>
    <row r="5853" spans="1:17" x14ac:dyDescent="0.25">
      <c r="A5853" s="5">
        <v>41354</v>
      </c>
      <c r="B5853">
        <v>13.890656</v>
      </c>
      <c r="C5853">
        <v>23.122468999999999</v>
      </c>
      <c r="D5853" s="10">
        <f t="shared" si="187"/>
        <v>1.4368170495851825E-3</v>
      </c>
      <c r="E5853" s="6">
        <f t="shared" si="180"/>
        <v>2.0789835668631823E-2</v>
      </c>
      <c r="F5853" s="17">
        <f t="shared" si="183"/>
        <v>-3.5435077052071794E-2</v>
      </c>
      <c r="G5853" s="17">
        <f t="shared" si="184"/>
        <v>-3.2872603275228444E-2</v>
      </c>
      <c r="H5853">
        <f t="shared" si="181"/>
        <v>3.8916985314900844E-4</v>
      </c>
      <c r="I5853">
        <f t="shared" si="182"/>
        <v>1.972738840163615E-2</v>
      </c>
      <c r="J5853" s="19">
        <f>AVERAGE(D5609:D5852)-I5853*_xlfn.NORM.S.INV(0.95)</f>
        <v>-3.366736193141473E-2</v>
      </c>
      <c r="K5853" s="26">
        <f t="shared" si="185"/>
        <v>0</v>
      </c>
      <c r="L5853" s="4">
        <f>0.94*L5852+(1-0.94)*D5852^2</f>
        <v>3.8916985314900844E-4</v>
      </c>
      <c r="M5853" s="4">
        <f t="shared" si="186"/>
        <v>1.972738840163615E-2</v>
      </c>
      <c r="N5853" s="4">
        <f>D5853/M5853</f>
        <v>7.2833616915354893E-2</v>
      </c>
      <c r="O5853" s="18">
        <f>AVERAGE(D5609:D5852)-M5853*_xlfn.PERCENTILE.EXC(N5609:N5852,0.95)</f>
        <v>-3.4224978639631039E-2</v>
      </c>
      <c r="P5853" s="4">
        <f>LN(C5853/C5852)</f>
        <v>-7.4431888419184342E-3</v>
      </c>
      <c r="Q5853">
        <f>$Y$3*D5853+$Y$4*P5853</f>
        <v>-5.5808300510747982E-3</v>
      </c>
    </row>
    <row r="5854" spans="1:17" x14ac:dyDescent="0.25">
      <c r="A5854" s="5">
        <v>41355</v>
      </c>
      <c r="B5854">
        <v>14.172314999999999</v>
      </c>
      <c r="C5854">
        <v>23.237622999999999</v>
      </c>
      <c r="D5854" s="10">
        <f t="shared" si="187"/>
        <v>2.0074029809767472E-2</v>
      </c>
      <c r="E5854" s="6">
        <f t="shared" si="180"/>
        <v>2.0808831098102772E-2</v>
      </c>
      <c r="F5854" s="17">
        <f t="shared" si="183"/>
        <v>-3.5357225405706079E-2</v>
      </c>
      <c r="G5854" s="17">
        <f t="shared" si="184"/>
        <v>-3.2872603275228444E-2</v>
      </c>
      <c r="H5854">
        <f t="shared" si="181"/>
        <v>3.659435285541066E-4</v>
      </c>
      <c r="I5854">
        <f t="shared" si="182"/>
        <v>1.9129650507892365E-2</v>
      </c>
      <c r="J5854" s="19">
        <f>AVERAGE(D5610:D5853)-I5854*_xlfn.NORM.S.INV(0.95)</f>
        <v>-3.2626463822652774E-2</v>
      </c>
      <c r="K5854" s="26">
        <f t="shared" si="185"/>
        <v>0</v>
      </c>
      <c r="L5854" s="4">
        <f>0.94*L5853+(1-0.94)*D5853^2</f>
        <v>3.659435285541066E-4</v>
      </c>
      <c r="M5854" s="4">
        <f t="shared" si="186"/>
        <v>1.9129650507892365E-2</v>
      </c>
      <c r="N5854" s="4">
        <f>D5854/M5854</f>
        <v>1.0493673055597896</v>
      </c>
      <c r="O5854" s="18">
        <f>AVERAGE(D5610:D5853)-M5854*_xlfn.PERCENTILE.EXC(N5610:N5853,0.95)</f>
        <v>-3.3167184800430786E-2</v>
      </c>
      <c r="P5854" s="4">
        <f>LN(C5854/C5853)</f>
        <v>4.9678174420238336E-3</v>
      </c>
      <c r="Q5854">
        <f>$Y$3*D5854+$Y$4*P5854</f>
        <v>8.1359670742595543E-3</v>
      </c>
    </row>
    <row r="5855" spans="1:17" x14ac:dyDescent="0.25">
      <c r="A5855" s="5">
        <v>41358</v>
      </c>
      <c r="B5855">
        <v>14.223554999999999</v>
      </c>
      <c r="C5855">
        <v>23.163592999999999</v>
      </c>
      <c r="D5855" s="10">
        <f t="shared" si="187"/>
        <v>3.6089794477574041E-3</v>
      </c>
      <c r="E5855" s="6">
        <f t="shared" si="180"/>
        <v>2.070739916546812E-2</v>
      </c>
      <c r="F5855" s="17">
        <f t="shared" si="183"/>
        <v>-3.5236320913712822E-2</v>
      </c>
      <c r="G5855" s="17">
        <f t="shared" si="184"/>
        <v>-3.2872603275228444E-2</v>
      </c>
      <c r="H5855">
        <f t="shared" si="181"/>
        <v>3.6816491720906622E-4</v>
      </c>
      <c r="I5855">
        <f t="shared" si="182"/>
        <v>1.9187624063678813E-2</v>
      </c>
      <c r="J5855" s="19">
        <f>AVERAGE(D5611:D5854)-I5855*_xlfn.NORM.S.INV(0.95)</f>
        <v>-3.2569672643101337E-2</v>
      </c>
      <c r="K5855" s="26">
        <f t="shared" si="185"/>
        <v>0</v>
      </c>
      <c r="L5855" s="4">
        <f>0.94*L5854+(1-0.94)*D5854^2</f>
        <v>3.6816491720906622E-4</v>
      </c>
      <c r="M5855" s="4">
        <f t="shared" si="186"/>
        <v>1.9187624063678813E-2</v>
      </c>
      <c r="N5855" s="4">
        <f>D5855/M5855</f>
        <v>0.18808891792856297</v>
      </c>
      <c r="O5855" s="18">
        <f>AVERAGE(D5611:D5854)-M5855*_xlfn.PERCENTILE.EXC(N5611:N5854,0.95)</f>
        <v>-3.3112032308306345E-2</v>
      </c>
      <c r="P5855" s="4">
        <f>LN(C5855/C5854)</f>
        <v>-3.1908673605532236E-3</v>
      </c>
      <c r="Q5855">
        <f>$Y$3*D5855+$Y$4*P5855</f>
        <v>-1.7647698292482038E-3</v>
      </c>
    </row>
    <row r="5856" spans="1:17" x14ac:dyDescent="0.25">
      <c r="A5856" s="5">
        <v>41359</v>
      </c>
      <c r="B5856">
        <v>14.148688999999999</v>
      </c>
      <c r="C5856">
        <v>23.163592999999999</v>
      </c>
      <c r="D5856" s="10">
        <f t="shared" si="187"/>
        <v>-5.2774235100267143E-3</v>
      </c>
      <c r="E5856" s="6">
        <f t="shared" si="180"/>
        <v>2.0675903434971072E-2</v>
      </c>
      <c r="F5856" s="17">
        <f t="shared" si="183"/>
        <v>-3.5183083124812983E-2</v>
      </c>
      <c r="G5856" s="17">
        <f t="shared" si="184"/>
        <v>-3.2872603275228444E-2</v>
      </c>
      <c r="H5856">
        <f t="shared" si="181"/>
        <v>3.4685650613578236E-4</v>
      </c>
      <c r="I5856">
        <f t="shared" si="182"/>
        <v>1.8624084034813158E-2</v>
      </c>
      <c r="J5856" s="19">
        <f>AVERAGE(D5612:D5855)-I5856*_xlfn.NORM.S.INV(0.95)</f>
        <v>-3.1756334676072286E-2</v>
      </c>
      <c r="K5856" s="26">
        <f t="shared" si="185"/>
        <v>0</v>
      </c>
      <c r="L5856" s="4">
        <f>0.94*L5855+(1-0.94)*D5855^2</f>
        <v>3.4685650613578236E-4</v>
      </c>
      <c r="M5856" s="4">
        <f t="shared" si="186"/>
        <v>1.8624084034813158E-2</v>
      </c>
      <c r="N5856" s="4">
        <f>D5856/M5856</f>
        <v>-0.2833655335833894</v>
      </c>
      <c r="O5856" s="18">
        <f>AVERAGE(D5612:D5855)-M5856*_xlfn.PERCENTILE.EXC(N5612:N5855,0.95)</f>
        <v>-3.1046182013067029E-2</v>
      </c>
      <c r="P5856" s="4">
        <f>LN(C5856/C5855)</f>
        <v>0</v>
      </c>
      <c r="Q5856">
        <f>$Y$3*D5856+$Y$4*P5856</f>
        <v>-1.1068073813224591E-3</v>
      </c>
    </row>
    <row r="5857" spans="1:17" x14ac:dyDescent="0.25">
      <c r="A5857" s="5">
        <v>41360</v>
      </c>
      <c r="B5857">
        <v>13.870711999999999</v>
      </c>
      <c r="C5857">
        <v>23.336334000000001</v>
      </c>
      <c r="D5857" s="10">
        <f t="shared" si="187"/>
        <v>-1.9842402797083367E-2</v>
      </c>
      <c r="E5857" s="6">
        <f t="shared" si="180"/>
        <v>2.0705662431014626E-2</v>
      </c>
      <c r="F5857" s="17">
        <f t="shared" si="183"/>
        <v>-3.5223120277568694E-2</v>
      </c>
      <c r="G5857" s="17">
        <f t="shared" si="184"/>
        <v>-3.2872603275228444E-2</v>
      </c>
      <c r="H5857">
        <f t="shared" si="181"/>
        <v>3.2771618770188635E-4</v>
      </c>
      <c r="I5857">
        <f t="shared" si="182"/>
        <v>1.8102933124272608E-2</v>
      </c>
      <c r="J5857" s="19">
        <f>AVERAGE(D5613:D5856)-I5857*_xlfn.NORM.S.INV(0.95)</f>
        <v>-3.0990960729977868E-2</v>
      </c>
      <c r="K5857" s="26">
        <f t="shared" si="185"/>
        <v>0</v>
      </c>
      <c r="L5857" s="4">
        <f>0.94*L5856+(1-0.94)*D5856^2</f>
        <v>3.2771618770188635E-4</v>
      </c>
      <c r="M5857" s="4">
        <f t="shared" si="186"/>
        <v>1.8102933124272608E-2</v>
      </c>
      <c r="N5857" s="4">
        <f>D5857/M5857</f>
        <v>-1.0960877257221073</v>
      </c>
      <c r="O5857" s="18">
        <f>AVERAGE(D5613:D5856)-M5857*_xlfn.PERCENTILE.EXC(N5613:N5856,0.95)</f>
        <v>-3.0300680008392988E-2</v>
      </c>
      <c r="P5857" s="4">
        <f>LN(C5857/C5856)</f>
        <v>7.4297662716078117E-3</v>
      </c>
      <c r="Q5857">
        <f>$Y$3*D5857+$Y$4*P5857</f>
        <v>1.7101119795935151E-3</v>
      </c>
    </row>
    <row r="5858" spans="1:17" x14ac:dyDescent="0.25">
      <c r="A5858" s="5">
        <v>41361</v>
      </c>
      <c r="B5858">
        <v>13.581687000000001</v>
      </c>
      <c r="C5858">
        <v>23.533756</v>
      </c>
      <c r="D5858" s="10">
        <f t="shared" si="187"/>
        <v>-2.1057225604028732E-2</v>
      </c>
      <c r="E5858" s="6">
        <f t="shared" si="180"/>
        <v>2.0718066295372754E-2</v>
      </c>
      <c r="F5858" s="17">
        <f t="shared" si="183"/>
        <v>-3.5320632377565032E-2</v>
      </c>
      <c r="G5858" s="17">
        <f t="shared" si="184"/>
        <v>-3.2872603275228444E-2</v>
      </c>
      <c r="H5858">
        <f t="shared" si="181"/>
        <v>3.3167647336547528E-4</v>
      </c>
      <c r="I5858">
        <f t="shared" si="182"/>
        <v>1.8211987078994848E-2</v>
      </c>
      <c r="J5858" s="19">
        <f>AVERAGE(D5614:D5857)-I5858*_xlfn.NORM.S.INV(0.95)</f>
        <v>-3.1218901430355814E-2</v>
      </c>
      <c r="K5858" s="26">
        <f t="shared" si="185"/>
        <v>0</v>
      </c>
      <c r="L5858" s="4">
        <f>0.94*L5857+(1-0.94)*D5857^2</f>
        <v>3.3167647336547528E-4</v>
      </c>
      <c r="M5858" s="4">
        <f t="shared" si="186"/>
        <v>1.8211987078994848E-2</v>
      </c>
      <c r="N5858" s="4">
        <f>D5858/M5858</f>
        <v>-1.156228889944442</v>
      </c>
      <c r="O5858" s="18">
        <f>AVERAGE(D5614:D5857)-M5858*_xlfn.PERCENTILE.EXC(N5614:N5857,0.95)</f>
        <v>-3.0524462385805223E-2</v>
      </c>
      <c r="P5858" s="4">
        <f>LN(C5858/C5857)</f>
        <v>8.4242708967668025E-3</v>
      </c>
      <c r="Q5858">
        <f>$Y$3*D5858+$Y$4*P5858</f>
        <v>2.2412655197078047E-3</v>
      </c>
    </row>
    <row r="5859" spans="1:17" x14ac:dyDescent="0.25">
      <c r="A5859" s="5">
        <v>41365</v>
      </c>
      <c r="B5859">
        <v>13.159808999999999</v>
      </c>
      <c r="C5859">
        <v>23.533756</v>
      </c>
      <c r="D5859" s="10">
        <f t="shared" si="187"/>
        <v>-3.1554929105128283E-2</v>
      </c>
      <c r="E5859" s="6">
        <f t="shared" si="180"/>
        <v>2.0804339795391702E-2</v>
      </c>
      <c r="F5859" s="17">
        <f t="shared" si="183"/>
        <v>-3.5488389307427266E-2</v>
      </c>
      <c r="G5859" s="17">
        <f t="shared" si="184"/>
        <v>-3.2872603275228444E-2</v>
      </c>
      <c r="H5859">
        <f t="shared" si="181"/>
        <v>3.3838028997188455E-4</v>
      </c>
      <c r="I5859">
        <f t="shared" si="182"/>
        <v>1.8395115927111863E-2</v>
      </c>
      <c r="J5859" s="19">
        <f>AVERAGE(D5615:D5858)-I5859*_xlfn.NORM.S.INV(0.95)</f>
        <v>-3.1667475968965082E-2</v>
      </c>
      <c r="K5859" s="26">
        <f t="shared" si="185"/>
        <v>0</v>
      </c>
      <c r="L5859" s="4">
        <f>0.94*L5858+(1-0.94)*D5858^2</f>
        <v>3.3838028997188455E-4</v>
      </c>
      <c r="M5859" s="4">
        <f t="shared" si="186"/>
        <v>1.8395115927111863E-2</v>
      </c>
      <c r="N5859" s="4">
        <f>D5859/M5859</f>
        <v>-1.7153971320518111</v>
      </c>
      <c r="O5859" s="18">
        <f>AVERAGE(D5615:D5858)-M5859*_xlfn.PERCENTILE.EXC(N5615:N5858,0.95)</f>
        <v>-3.0966054060778334E-2</v>
      </c>
      <c r="P5859" s="4">
        <f>LN(C5859/C5858)</f>
        <v>0</v>
      </c>
      <c r="Q5859">
        <f>$Y$3*D5859+$Y$4*P5859</f>
        <v>-6.6178559261555435E-3</v>
      </c>
    </row>
    <row r="5860" spans="1:17" x14ac:dyDescent="0.25">
      <c r="A5860" s="5">
        <v>41366</v>
      </c>
      <c r="B5860">
        <v>13.186807999999999</v>
      </c>
      <c r="C5860">
        <v>23.690041999999998</v>
      </c>
      <c r="D5860" s="10">
        <f t="shared" si="187"/>
        <v>2.0495238117956894E-3</v>
      </c>
      <c r="E5860" s="6">
        <f t="shared" si="180"/>
        <v>2.0794123269570402E-2</v>
      </c>
      <c r="F5860" s="17">
        <f t="shared" si="183"/>
        <v>-3.57760783848564E-2</v>
      </c>
      <c r="G5860" s="17">
        <f t="shared" si="184"/>
        <v>-3.2872603275228444E-2</v>
      </c>
      <c r="H5860">
        <f t="shared" si="181"/>
        <v>3.7782028562335186E-4</v>
      </c>
      <c r="I5860">
        <f t="shared" si="182"/>
        <v>1.9437599790698229E-2</v>
      </c>
      <c r="J5860" s="19">
        <f>AVERAGE(D5616:D5859)-I5860*_xlfn.NORM.S.INV(0.95)</f>
        <v>-3.3527991131036661E-2</v>
      </c>
      <c r="K5860" s="26">
        <f t="shared" si="185"/>
        <v>0</v>
      </c>
      <c r="L5860" s="4">
        <f>0.94*L5859+(1-0.94)*D5859^2</f>
        <v>3.7782028562335186E-4</v>
      </c>
      <c r="M5860" s="4">
        <f t="shared" si="186"/>
        <v>1.9437599790698229E-2</v>
      </c>
      <c r="N5860" s="4">
        <f>D5860/M5860</f>
        <v>0.10544119818623281</v>
      </c>
      <c r="O5860" s="18">
        <f>AVERAGE(D5616:D5859)-M5860*_xlfn.PERCENTILE.EXC(N5616:N5859,0.95)</f>
        <v>-3.2786818398568729E-2</v>
      </c>
      <c r="P5860" s="4">
        <f>LN(C5860/C5859)</f>
        <v>6.618975059335089E-3</v>
      </c>
      <c r="Q5860">
        <f>$Y$3*D5860+$Y$4*P5860</f>
        <v>5.6606471253042405E-3</v>
      </c>
    </row>
    <row r="5861" spans="1:17" x14ac:dyDescent="0.25">
      <c r="A5861" s="5">
        <v>41367</v>
      </c>
      <c r="B5861">
        <v>13.254308999999999</v>
      </c>
      <c r="C5861">
        <v>23.492626000000001</v>
      </c>
      <c r="D5861" s="10">
        <f t="shared" si="187"/>
        <v>5.1057711850575E-3</v>
      </c>
      <c r="E5861" s="6">
        <f t="shared" si="180"/>
        <v>2.0797965375070452E-2</v>
      </c>
      <c r="F5861" s="17">
        <f t="shared" si="183"/>
        <v>-3.570038458742527E-2</v>
      </c>
      <c r="G5861" s="17">
        <f t="shared" si="184"/>
        <v>-3.2872603275228444E-2</v>
      </c>
      <c r="H5861">
        <f t="shared" si="181"/>
        <v>3.5540310135725778E-4</v>
      </c>
      <c r="I5861">
        <f t="shared" si="182"/>
        <v>1.8852137845805653E-2</v>
      </c>
      <c r="J5861" s="19">
        <f>AVERAGE(D5617:D5860)-I5861*_xlfn.NORM.S.INV(0.95)</f>
        <v>-3.2506102819658933E-2</v>
      </c>
      <c r="K5861" s="26">
        <f t="shared" si="185"/>
        <v>0</v>
      </c>
      <c r="L5861" s="4">
        <f>0.94*L5860+(1-0.94)*D5860^2</f>
        <v>3.5540310135725778E-4</v>
      </c>
      <c r="M5861" s="4">
        <f t="shared" si="186"/>
        <v>1.8852137845805653E-2</v>
      </c>
      <c r="N5861" s="4">
        <f>D5861/M5861</f>
        <v>0.2708324767630248</v>
      </c>
      <c r="O5861" s="18">
        <f>AVERAGE(D5617:D5860)-M5861*_xlfn.PERCENTILE.EXC(N5617:N5860,0.95)</f>
        <v>-3.1787254264770769E-2</v>
      </c>
      <c r="P5861" s="4">
        <f>LN(C5861/C5860)</f>
        <v>-8.3682063945247544E-3</v>
      </c>
      <c r="Q5861">
        <f>$Y$3*D5861+$Y$4*P5861</f>
        <v>-5.5423771214862761E-3</v>
      </c>
    </row>
    <row r="5862" spans="1:17" x14ac:dyDescent="0.25">
      <c r="A5862" s="5">
        <v>41368</v>
      </c>
      <c r="B5862">
        <v>13.123294</v>
      </c>
      <c r="C5862">
        <v>23.525528000000001</v>
      </c>
      <c r="D5862" s="10">
        <f t="shared" si="187"/>
        <v>-9.9338880338380956E-3</v>
      </c>
      <c r="E5862" s="6">
        <f t="shared" si="180"/>
        <v>2.0803427719039331E-2</v>
      </c>
      <c r="F5862" s="17">
        <f t="shared" si="183"/>
        <v>-3.5671146930902495E-2</v>
      </c>
      <c r="G5862" s="17">
        <f t="shared" si="184"/>
        <v>-3.2872603275228444E-2</v>
      </c>
      <c r="H5862">
        <f t="shared" si="181"/>
        <v>3.3564304923947209E-4</v>
      </c>
      <c r="I5862">
        <f t="shared" si="182"/>
        <v>1.8320563562278101E-2</v>
      </c>
      <c r="J5862" s="19">
        <f>AVERAGE(D5618:D5861)-I5862*_xlfn.NORM.S.INV(0.95)</f>
        <v>-3.1596183573714839E-2</v>
      </c>
      <c r="K5862" s="26">
        <f t="shared" si="185"/>
        <v>0</v>
      </c>
      <c r="L5862" s="4">
        <f>0.94*L5861+(1-0.94)*D5861^2</f>
        <v>3.3564304923947209E-4</v>
      </c>
      <c r="M5862" s="4">
        <f t="shared" si="186"/>
        <v>1.8320563562278101E-2</v>
      </c>
      <c r="N5862" s="4">
        <f>D5862/M5862</f>
        <v>-0.54222611657492314</v>
      </c>
      <c r="O5862" s="18">
        <f>AVERAGE(D5618:D5861)-M5862*_xlfn.PERCENTILE.EXC(N5618:N5861,0.95)</f>
        <v>-3.0897604412603395E-2</v>
      </c>
      <c r="P5862" s="4">
        <f>LN(C5862/C5861)</f>
        <v>1.3995447533095159E-3</v>
      </c>
      <c r="Q5862">
        <f>$Y$3*D5862+$Y$4*P5862</f>
        <v>-9.7735887034403621E-4</v>
      </c>
    </row>
    <row r="5863" spans="1:17" x14ac:dyDescent="0.25">
      <c r="A5863" s="5">
        <v>41369</v>
      </c>
      <c r="B5863">
        <v>12.984615</v>
      </c>
      <c r="C5863">
        <v>23.607783999999999</v>
      </c>
      <c r="D5863" s="10">
        <f t="shared" si="187"/>
        <v>-1.0623623997583865E-2</v>
      </c>
      <c r="E5863" s="6">
        <f t="shared" si="180"/>
        <v>2.0739151875512285E-2</v>
      </c>
      <c r="F5863" s="17">
        <f t="shared" si="183"/>
        <v>-3.5698331859481167E-2</v>
      </c>
      <c r="G5863" s="17">
        <f t="shared" si="184"/>
        <v>-3.2872603275228444E-2</v>
      </c>
      <c r="H5863">
        <f t="shared" si="181"/>
        <v>3.2142539417323368E-4</v>
      </c>
      <c r="I5863">
        <f t="shared" si="182"/>
        <v>1.7928340530379092E-2</v>
      </c>
      <c r="J5863" s="19">
        <f>AVERAGE(D5619:D5862)-I5863*_xlfn.NORM.S.INV(0.95)</f>
        <v>-3.0969234269411665E-2</v>
      </c>
      <c r="K5863" s="26">
        <f t="shared" si="185"/>
        <v>0</v>
      </c>
      <c r="L5863" s="4">
        <f>0.94*L5862+(1-0.94)*D5862^2</f>
        <v>3.2142539417323368E-4</v>
      </c>
      <c r="M5863" s="4">
        <f t="shared" si="186"/>
        <v>1.7928340530379092E-2</v>
      </c>
      <c r="N5863" s="4">
        <f>D5863/M5863</f>
        <v>-0.59256036438968895</v>
      </c>
      <c r="O5863" s="18">
        <f>AVERAGE(D5619:D5862)-M5863*_xlfn.PERCENTILE.EXC(N5619:N5862,0.95)</f>
        <v>-3.0285610916600609E-2</v>
      </c>
      <c r="P5863" s="4">
        <f>LN(C5863/C5862)</f>
        <v>3.4903587300493554E-3</v>
      </c>
      <c r="Q5863">
        <f>$Y$3*D5863+$Y$4*P5863</f>
        <v>5.3030440939032123E-4</v>
      </c>
    </row>
    <row r="5864" spans="1:17" x14ac:dyDescent="0.25">
      <c r="A5864" s="5">
        <v>41372</v>
      </c>
      <c r="B5864">
        <v>13.076969</v>
      </c>
      <c r="C5864">
        <v>23.517299999999999</v>
      </c>
      <c r="D5864" s="10">
        <f t="shared" si="187"/>
        <v>7.0873962677982152E-3</v>
      </c>
      <c r="E5864" s="6">
        <f t="shared" si="180"/>
        <v>2.0578981322547131E-2</v>
      </c>
      <c r="F5864" s="17">
        <f t="shared" si="183"/>
        <v>-3.551906180967327E-2</v>
      </c>
      <c r="G5864" s="17">
        <f t="shared" si="184"/>
        <v>-3.2872603275228444E-2</v>
      </c>
      <c r="H5864">
        <f t="shared" si="181"/>
        <v>3.0891155373336199E-4</v>
      </c>
      <c r="I5864">
        <f t="shared" si="182"/>
        <v>1.7575879885040235E-2</v>
      </c>
      <c r="J5864" s="19">
        <f>AVERAGE(D5620:D5863)-I5864*_xlfn.NORM.S.INV(0.95)</f>
        <v>-3.0315942403111314E-2</v>
      </c>
      <c r="K5864" s="26">
        <f t="shared" si="185"/>
        <v>0</v>
      </c>
      <c r="L5864" s="4">
        <f>0.94*L5863+(1-0.94)*D5863^2</f>
        <v>3.0891155373336199E-4</v>
      </c>
      <c r="M5864" s="4">
        <f t="shared" si="186"/>
        <v>1.7575879885040235E-2</v>
      </c>
      <c r="N5864" s="4">
        <f>D5864/M5864</f>
        <v>0.40324560216360344</v>
      </c>
      <c r="O5864" s="18">
        <f>AVERAGE(D5620:D5863)-M5864*_xlfn.PERCENTILE.EXC(N5620:N5863,0.95)</f>
        <v>-2.9645758683917896E-2</v>
      </c>
      <c r="P5864" s="4">
        <f>LN(C5864/C5863)</f>
        <v>-3.8401676354113483E-3</v>
      </c>
      <c r="Q5864">
        <f>$Y$3*D5864+$Y$4*P5864</f>
        <v>-1.5483848431139032E-3</v>
      </c>
    </row>
    <row r="5865" spans="1:17" x14ac:dyDescent="0.25">
      <c r="A5865" s="5">
        <v>41373</v>
      </c>
      <c r="B5865">
        <v>13.100593999999999</v>
      </c>
      <c r="C5865">
        <v>24.356318999999999</v>
      </c>
      <c r="D5865" s="10">
        <f t="shared" si="187"/>
        <v>1.8049813433055153E-3</v>
      </c>
      <c r="E5865" s="6">
        <f t="shared" si="180"/>
        <v>2.0319135324423553E-2</v>
      </c>
      <c r="F5865" s="17">
        <f t="shared" si="183"/>
        <v>-3.5052967095533086E-2</v>
      </c>
      <c r="G5865" s="17">
        <f t="shared" si="184"/>
        <v>-3.2056127402366144E-2</v>
      </c>
      <c r="H5865">
        <f t="shared" si="181"/>
        <v>2.9339073166076825E-4</v>
      </c>
      <c r="I5865">
        <f t="shared" si="182"/>
        <v>1.7128652359738296E-2</v>
      </c>
      <c r="J5865" s="19">
        <f>AVERAGE(D5621:D5864)-I5865*_xlfn.NORM.S.INV(0.95)</f>
        <v>-2.9377680986881264E-2</v>
      </c>
      <c r="K5865" s="26">
        <f t="shared" si="185"/>
        <v>0</v>
      </c>
      <c r="L5865" s="4">
        <f>0.94*L5864+(1-0.94)*D5864^2</f>
        <v>2.9339073166076825E-4</v>
      </c>
      <c r="M5865" s="4">
        <f t="shared" si="186"/>
        <v>1.7128652359738296E-2</v>
      </c>
      <c r="N5865" s="4">
        <f>D5865/M5865</f>
        <v>0.10537789578520544</v>
      </c>
      <c r="O5865" s="18">
        <f>AVERAGE(D5621:D5864)-M5865*_xlfn.PERCENTILE.EXC(N5621:N5864,0.95)</f>
        <v>-2.8724550445576685E-2</v>
      </c>
      <c r="P5865" s="4">
        <f>LN(C5865/C5864)</f>
        <v>3.5055002526788413E-2</v>
      </c>
      <c r="Q5865">
        <f>$Y$3*D5865+$Y$4*P5865</f>
        <v>2.8081643499398033E-2</v>
      </c>
    </row>
    <row r="5866" spans="1:17" x14ac:dyDescent="0.25">
      <c r="A5866" s="5">
        <v>41374</v>
      </c>
      <c r="B5866">
        <v>13.367832</v>
      </c>
      <c r="C5866">
        <v>24.907450000000001</v>
      </c>
      <c r="D5866" s="10">
        <f t="shared" si="187"/>
        <v>2.0193651198597711E-2</v>
      </c>
      <c r="E5866" s="6">
        <f t="shared" si="180"/>
        <v>2.0365828230138182E-2</v>
      </c>
      <c r="F5866" s="17">
        <f t="shared" si="183"/>
        <v>-3.4821910377359655E-2</v>
      </c>
      <c r="G5866" s="17">
        <f t="shared" si="184"/>
        <v>-3.2056127402366144E-2</v>
      </c>
      <c r="H5866">
        <f t="shared" si="181"/>
        <v>2.7598276522010302E-4</v>
      </c>
      <c r="I5866">
        <f t="shared" si="182"/>
        <v>1.6612729011818109E-2</v>
      </c>
      <c r="J5866" s="19">
        <f>AVERAGE(D5622:D5865)-I5866*_xlfn.NORM.S.INV(0.95)</f>
        <v>-2.8725414511114759E-2</v>
      </c>
      <c r="K5866" s="26">
        <f t="shared" si="185"/>
        <v>0</v>
      </c>
      <c r="L5866" s="4">
        <f>0.94*L5865+(1-0.94)*D5865^2</f>
        <v>2.7598276522010302E-4</v>
      </c>
      <c r="M5866" s="4">
        <f t="shared" si="186"/>
        <v>1.6612729011818109E-2</v>
      </c>
      <c r="N5866" s="4">
        <f>D5866/M5866</f>
        <v>1.2155529163349486</v>
      </c>
      <c r="O5866" s="18">
        <f>AVERAGE(D5622:D5865)-M5866*_xlfn.PERCENTILE.EXC(N5622:N5865,0.95)</f>
        <v>-2.5846253637713215E-2</v>
      </c>
      <c r="P5866" s="4">
        <f>LN(C5866/C5865)</f>
        <v>2.2375632458086343E-2</v>
      </c>
      <c r="Q5866">
        <f>$Y$3*D5866+$Y$4*P5866</f>
        <v>2.1918016547723851E-2</v>
      </c>
    </row>
    <row r="5867" spans="1:17" x14ac:dyDescent="0.25">
      <c r="A5867" s="5">
        <v>41375</v>
      </c>
      <c r="B5867">
        <v>13.326107</v>
      </c>
      <c r="C5867">
        <v>23.805201</v>
      </c>
      <c r="D5867" s="10">
        <f t="shared" si="187"/>
        <v>-3.1261803648792632E-3</v>
      </c>
      <c r="E5867" s="6">
        <f t="shared" si="180"/>
        <v>2.0251477316689193E-2</v>
      </c>
      <c r="F5867" s="17">
        <f t="shared" si="183"/>
        <v>-3.4806801260672121E-2</v>
      </c>
      <c r="G5867" s="17">
        <f t="shared" si="184"/>
        <v>-3.2056127402366144E-2</v>
      </c>
      <c r="H5867">
        <f t="shared" si="181"/>
        <v>2.8389081223073446E-4</v>
      </c>
      <c r="I5867">
        <f t="shared" si="182"/>
        <v>1.6849059683873593E-2</v>
      </c>
      <c r="J5867" s="19">
        <f>AVERAGE(D5623:D5866)-I5867*_xlfn.NORM.S.INV(0.95)</f>
        <v>-2.9022231762199965E-2</v>
      </c>
      <c r="K5867" s="26">
        <f t="shared" si="185"/>
        <v>0</v>
      </c>
      <c r="L5867" s="4">
        <f>0.94*L5866+(1-0.94)*D5866^2</f>
        <v>2.8389081223073446E-4</v>
      </c>
      <c r="M5867" s="4">
        <f t="shared" si="186"/>
        <v>1.6849059683873593E-2</v>
      </c>
      <c r="N5867" s="4">
        <f>D5867/M5867</f>
        <v>-0.18554034608063988</v>
      </c>
      <c r="O5867" s="18">
        <f>AVERAGE(D5623:D5866)-M5867*_xlfn.PERCENTILE.EXC(N5623:N5866,0.95)</f>
        <v>-2.6102112294717771E-2</v>
      </c>
      <c r="P5867" s="4">
        <f>LN(C5867/C5866)</f>
        <v>-4.5262869292257896E-2</v>
      </c>
      <c r="Q5867">
        <f>$Y$3*D5867+$Y$4*P5867</f>
        <v>-3.6425754317364598E-2</v>
      </c>
    </row>
    <row r="5868" spans="1:17" x14ac:dyDescent="0.25">
      <c r="A5868" s="5">
        <v>41376</v>
      </c>
      <c r="B5868">
        <v>13.187116</v>
      </c>
      <c r="C5868">
        <v>23.681812000000001</v>
      </c>
      <c r="D5868" s="10">
        <f t="shared" si="187"/>
        <v>-1.0484751195367141E-2</v>
      </c>
      <c r="E5868" s="6">
        <f t="shared" si="180"/>
        <v>2.0203040708027982E-2</v>
      </c>
      <c r="F5868" s="17">
        <f t="shared" si="183"/>
        <v>-3.448824525212224E-2</v>
      </c>
      <c r="G5868" s="17">
        <f t="shared" si="184"/>
        <v>-3.1926418425540087E-2</v>
      </c>
      <c r="H5868">
        <f t="shared" si="181"/>
        <v>2.6744374371731578E-4</v>
      </c>
      <c r="I5868">
        <f t="shared" si="182"/>
        <v>1.6353707338622511E-2</v>
      </c>
      <c r="J5868" s="19">
        <f>AVERAGE(D5624:D5867)-I5868*_xlfn.NORM.S.INV(0.95)</f>
        <v>-2.8076984166676703E-2</v>
      </c>
      <c r="K5868" s="26">
        <f t="shared" si="185"/>
        <v>0</v>
      </c>
      <c r="L5868" s="4">
        <f>0.94*L5867+(1-0.94)*D5867^2</f>
        <v>2.6744374371731578E-4</v>
      </c>
      <c r="M5868" s="4">
        <f t="shared" si="186"/>
        <v>1.6353707338622511E-2</v>
      </c>
      <c r="N5868" s="4">
        <f>D5868/M5868</f>
        <v>-0.6411238123728269</v>
      </c>
      <c r="O5868" s="18">
        <f>AVERAGE(D5624:D5867)-M5868*_xlfn.PERCENTILE.EXC(N5624:N5867,0.95)</f>
        <v>-2.5242714476794569E-2</v>
      </c>
      <c r="P5868" s="4">
        <f>LN(C5868/C5867)</f>
        <v>-5.1967588565712299E-3</v>
      </c>
      <c r="Q5868">
        <f>$Y$3*D5868+$Y$4*P5868</f>
        <v>-6.3057827849779726E-3</v>
      </c>
    </row>
    <row r="5869" spans="1:17" x14ac:dyDescent="0.25">
      <c r="A5869" s="5">
        <v>41379</v>
      </c>
      <c r="B5869">
        <v>12.881831999999999</v>
      </c>
      <c r="C5869">
        <v>23.599557999999998</v>
      </c>
      <c r="D5869" s="10">
        <f t="shared" si="187"/>
        <v>-2.3422345742453665E-2</v>
      </c>
      <c r="E5869" s="6">
        <f t="shared" si="180"/>
        <v>2.0253123163303108E-2</v>
      </c>
      <c r="F5869" s="17">
        <f t="shared" si="183"/>
        <v>-3.434939789831027E-2</v>
      </c>
      <c r="G5869" s="17">
        <f t="shared" si="184"/>
        <v>-3.1926418425540087E-2</v>
      </c>
      <c r="H5869">
        <f t="shared" si="181"/>
        <v>2.57992919552002E-4</v>
      </c>
      <c r="I5869">
        <f t="shared" si="182"/>
        <v>1.6062157997977795E-2</v>
      </c>
      <c r="J5869" s="19">
        <f>AVERAGE(D5625:D5868)-I5869*_xlfn.NORM.S.INV(0.95)</f>
        <v>-2.7538251953903584E-2</v>
      </c>
      <c r="K5869" s="26">
        <f t="shared" si="185"/>
        <v>0</v>
      </c>
      <c r="L5869" s="4">
        <f>0.94*L5868+(1-0.94)*D5868^2</f>
        <v>2.57992919552002E-4</v>
      </c>
      <c r="M5869" s="4">
        <f t="shared" si="186"/>
        <v>1.6062157997977795E-2</v>
      </c>
      <c r="N5869" s="4">
        <f>D5869/M5869</f>
        <v>-1.4582315617492063</v>
      </c>
      <c r="O5869" s="18">
        <f>AVERAGE(D5625:D5868)-M5869*_xlfn.PERCENTILE.EXC(N5625:N5868,0.95)</f>
        <v>-2.4754510834833217E-2</v>
      </c>
      <c r="P5869" s="4">
        <f>LN(C5869/C5868)</f>
        <v>-3.4793443159301654E-3</v>
      </c>
      <c r="Q5869">
        <f>$Y$3*D5869+$Y$4*P5869</f>
        <v>-7.6618892912696194E-3</v>
      </c>
    </row>
    <row r="5870" spans="1:17" x14ac:dyDescent="0.25">
      <c r="A5870" s="5">
        <v>41380</v>
      </c>
      <c r="B5870">
        <v>13.077892</v>
      </c>
      <c r="C5870">
        <v>23.829878000000001</v>
      </c>
      <c r="D5870" s="10">
        <f t="shared" si="187"/>
        <v>1.5105224375070662E-2</v>
      </c>
      <c r="E5870" s="6">
        <f t="shared" si="180"/>
        <v>2.024309931969109E-2</v>
      </c>
      <c r="F5870" s="17">
        <f t="shared" si="183"/>
        <v>-3.4518605060968245E-2</v>
      </c>
      <c r="G5870" s="17">
        <f t="shared" si="184"/>
        <v>-3.1926418425540087E-2</v>
      </c>
      <c r="H5870">
        <f t="shared" si="181"/>
        <v>2.754297211836241E-4</v>
      </c>
      <c r="I5870">
        <f t="shared" si="182"/>
        <v>1.6596075475353324E-2</v>
      </c>
      <c r="J5870" s="19">
        <f>AVERAGE(D5626:D5869)-I5870*_xlfn.NORM.S.INV(0.95)</f>
        <v>-2.8503296907509551E-2</v>
      </c>
      <c r="K5870" s="26">
        <f t="shared" si="185"/>
        <v>0</v>
      </c>
      <c r="L5870" s="4">
        <f>0.94*L5869+(1-0.94)*D5869^2</f>
        <v>2.754297211836241E-4</v>
      </c>
      <c r="M5870" s="4">
        <f t="shared" si="186"/>
        <v>1.6596075475353324E-2</v>
      </c>
      <c r="N5870" s="4">
        <f>D5870/M5870</f>
        <v>0.91016845503645061</v>
      </c>
      <c r="O5870" s="18">
        <f>AVERAGE(D5626:D5869)-M5870*_xlfn.PERCENTILE.EXC(N5626:N5869,0.95)</f>
        <v>-2.5627022267342717E-2</v>
      </c>
      <c r="P5870" s="4">
        <f>LN(C5870/C5869)</f>
        <v>9.7121884577804924E-3</v>
      </c>
      <c r="Q5870">
        <f>$Y$3*D5870+$Y$4*P5870</f>
        <v>1.0843242645425872E-2</v>
      </c>
    </row>
    <row r="5871" spans="1:17" x14ac:dyDescent="0.25">
      <c r="A5871" s="5">
        <v>41381</v>
      </c>
      <c r="B5871">
        <v>12.358701999999999</v>
      </c>
      <c r="C5871">
        <v>23.714711999999999</v>
      </c>
      <c r="D5871" s="10">
        <f t="shared" si="187"/>
        <v>-5.6562740627808916E-2</v>
      </c>
      <c r="E5871" s="6">
        <f t="shared" si="180"/>
        <v>1.9791439949176173E-2</v>
      </c>
      <c r="F5871" s="17">
        <f t="shared" si="183"/>
        <v>-3.4357513300765453E-2</v>
      </c>
      <c r="G5871" s="17">
        <f t="shared" si="184"/>
        <v>-3.1926418425540087E-2</v>
      </c>
      <c r="H5871">
        <f t="shared" si="181"/>
        <v>2.7259400611788037E-4</v>
      </c>
      <c r="I5871">
        <f t="shared" si="182"/>
        <v>1.6510421136902608E-2</v>
      </c>
      <c r="J5871" s="19">
        <f>AVERAGE(D5627:D5870)-I5871*_xlfn.NORM.S.INV(0.95)</f>
        <v>-2.8217804053563195E-2</v>
      </c>
      <c r="K5871" s="26">
        <f t="shared" si="185"/>
        <v>1</v>
      </c>
      <c r="L5871" s="4">
        <f>0.94*L5870+(1-0.94)*D5870^2</f>
        <v>2.7259400611788037E-4</v>
      </c>
      <c r="M5871" s="4">
        <f t="shared" si="186"/>
        <v>1.6510421136902608E-2</v>
      </c>
      <c r="N5871" s="4">
        <f>D5871/M5871</f>
        <v>-3.4258811546233043</v>
      </c>
      <c r="O5871" s="18">
        <f>AVERAGE(D5627:D5870)-M5871*_xlfn.PERCENTILE.EXC(N5627:N5870,0.95)</f>
        <v>-2.5356374212208703E-2</v>
      </c>
      <c r="P5871" s="4">
        <f>LN(C5871/C5870)</f>
        <v>-4.8445564571194212E-3</v>
      </c>
      <c r="Q5871">
        <f>$Y$3*D5871+$Y$4*P5871</f>
        <v>-1.5691150042030276E-2</v>
      </c>
    </row>
    <row r="5872" spans="1:17" x14ac:dyDescent="0.25">
      <c r="A5872" s="5">
        <v>41382</v>
      </c>
      <c r="B5872">
        <v>12.028873000000001</v>
      </c>
      <c r="C5872">
        <v>23.681812000000001</v>
      </c>
      <c r="D5872" s="10">
        <f t="shared" si="187"/>
        <v>-2.7050587196133256E-2</v>
      </c>
      <c r="E5872" s="6">
        <f t="shared" si="180"/>
        <v>1.9857477629175821E-2</v>
      </c>
      <c r="F5872" s="17">
        <f t="shared" si="183"/>
        <v>-3.4194868032368382E-2</v>
      </c>
      <c r="G5872" s="17">
        <f t="shared" si="184"/>
        <v>-3.2056127402366144E-2</v>
      </c>
      <c r="H5872">
        <f t="shared" si="181"/>
        <v>4.4819898339053482E-4</v>
      </c>
      <c r="I5872">
        <f t="shared" si="182"/>
        <v>2.1170710507456635E-2</v>
      </c>
      <c r="J5872" s="19">
        <f>AVERAGE(D5628:D5871)-I5872*_xlfn.NORM.S.INV(0.95)</f>
        <v>-3.6463566212703385E-2</v>
      </c>
      <c r="K5872" s="26">
        <f t="shared" si="185"/>
        <v>0</v>
      </c>
      <c r="L5872" s="4">
        <f>0.94*L5871+(1-0.94)*D5871^2</f>
        <v>4.4819898339053482E-4</v>
      </c>
      <c r="M5872" s="4">
        <f t="shared" si="186"/>
        <v>2.1170710507456635E-2</v>
      </c>
      <c r="N5872" s="4">
        <f>D5872/M5872</f>
        <v>-1.2777363889891953</v>
      </c>
      <c r="O5872" s="18">
        <f>AVERAGE(D5628:D5871)-M5872*_xlfn.PERCENTILE.EXC(N5628:N5871,0.95)</f>
        <v>-3.2069909019099729E-2</v>
      </c>
      <c r="P5872" s="4">
        <f>LN(C5872/C5871)</f>
        <v>-1.3882876847310516E-3</v>
      </c>
      <c r="Q5872">
        <f>$Y$3*D5872+$Y$4*P5872</f>
        <v>-6.7703121644726661E-3</v>
      </c>
    </row>
    <row r="5873" spans="1:17" x14ac:dyDescent="0.25">
      <c r="A5873" s="5">
        <v>41383</v>
      </c>
      <c r="B5873">
        <v>11.982236</v>
      </c>
      <c r="C5873">
        <v>24.487938</v>
      </c>
      <c r="D5873" s="10">
        <f t="shared" si="187"/>
        <v>-3.8846234588478554E-3</v>
      </c>
      <c r="E5873" s="6">
        <f t="shared" si="180"/>
        <v>1.9854196818576229E-2</v>
      </c>
      <c r="F5873" s="17">
        <f t="shared" si="183"/>
        <v>-3.4398872732169419E-2</v>
      </c>
      <c r="G5873" s="17">
        <f t="shared" si="184"/>
        <v>-3.2056127402366144E-2</v>
      </c>
      <c r="H5873">
        <f t="shared" si="181"/>
        <v>4.6521110044643924E-4</v>
      </c>
      <c r="I5873">
        <f t="shared" si="182"/>
        <v>2.1568752871838445E-2</v>
      </c>
      <c r="J5873" s="19">
        <f>AVERAGE(D5629:D5872)-I5873*_xlfn.NORM.S.INV(0.95)</f>
        <v>-3.7213670021775294E-2</v>
      </c>
      <c r="K5873" s="26">
        <f t="shared" si="185"/>
        <v>0</v>
      </c>
      <c r="L5873" s="4">
        <f>0.94*L5872+(1-0.94)*D5872^2</f>
        <v>4.6521110044643924E-4</v>
      </c>
      <c r="M5873" s="4">
        <f t="shared" si="186"/>
        <v>2.1568752871838445E-2</v>
      </c>
      <c r="N5873" s="4">
        <f>D5873/M5873</f>
        <v>-0.18010422215555497</v>
      </c>
      <c r="O5873" s="18">
        <f>AVERAGE(D5629:D5872)-M5873*_xlfn.PERCENTILE.EXC(N5629:N5872,0.95)</f>
        <v>-3.2737405222866695E-2</v>
      </c>
      <c r="P5873" s="4">
        <f>LN(C5873/C5872)</f>
        <v>3.3473342429021669E-2</v>
      </c>
      <c r="Q5873">
        <f>$Y$3*D5873+$Y$4*P5873</f>
        <v>2.5638444904248762E-2</v>
      </c>
    </row>
    <row r="5874" spans="1:17" x14ac:dyDescent="0.25">
      <c r="A5874" s="5">
        <v>41386</v>
      </c>
      <c r="B5874">
        <v>12.231987999999999</v>
      </c>
      <c r="C5874">
        <v>25.359856000000001</v>
      </c>
      <c r="D5874" s="10">
        <f t="shared" si="187"/>
        <v>2.0629267914176366E-2</v>
      </c>
      <c r="E5874" s="6">
        <f t="shared" si="180"/>
        <v>1.9809582747091867E-2</v>
      </c>
      <c r="F5874" s="17">
        <f t="shared" si="183"/>
        <v>-3.4377573873591236E-2</v>
      </c>
      <c r="G5874" s="17">
        <f t="shared" si="184"/>
        <v>-3.2056127402366144E-2</v>
      </c>
      <c r="H5874">
        <f t="shared" si="181"/>
        <v>4.3820385238467469E-4</v>
      </c>
      <c r="I5874">
        <f t="shared" si="182"/>
        <v>2.0933319191773547E-2</v>
      </c>
      <c r="J5874" s="19">
        <f>AVERAGE(D5630:D5873)-I5874*_xlfn.NORM.S.INV(0.95)</f>
        <v>-3.6152572223069328E-2</v>
      </c>
      <c r="K5874" s="26">
        <f t="shared" si="185"/>
        <v>0</v>
      </c>
      <c r="L5874" s="4">
        <f>0.94*L5873+(1-0.94)*D5873^2</f>
        <v>4.3820385238467469E-4</v>
      </c>
      <c r="M5874" s="4">
        <f t="shared" si="186"/>
        <v>2.0933319191773547E-2</v>
      </c>
      <c r="N5874" s="4">
        <f>D5874/M5874</f>
        <v>0.98547524762739647</v>
      </c>
      <c r="O5874" s="18">
        <f>AVERAGE(D5630:D5873)-M5874*_xlfn.PERCENTILE.EXC(N5630:N5873,0.95)</f>
        <v>-3.1808181966514505E-2</v>
      </c>
      <c r="P5874" s="4">
        <f>LN(C5874/C5873)</f>
        <v>3.4986781531895092E-2</v>
      </c>
      <c r="Q5874">
        <f>$Y$3*D5874+$Y$4*P5874</f>
        <v>3.197565270751003E-2</v>
      </c>
    </row>
    <row r="5875" spans="1:17" x14ac:dyDescent="0.25">
      <c r="A5875" s="5">
        <v>41387</v>
      </c>
      <c r="B5875">
        <v>12.460875</v>
      </c>
      <c r="C5875">
        <v>25.170670000000001</v>
      </c>
      <c r="D5875" s="10">
        <f t="shared" si="187"/>
        <v>1.8539248019843312E-2</v>
      </c>
      <c r="E5875" s="6">
        <f t="shared" si="180"/>
        <v>1.9850610825894847E-2</v>
      </c>
      <c r="F5875" s="17">
        <f t="shared" si="183"/>
        <v>-3.4088290600095529E-2</v>
      </c>
      <c r="G5875" s="17">
        <f t="shared" si="184"/>
        <v>-3.1932297628895545E-2</v>
      </c>
      <c r="H5875">
        <f t="shared" si="181"/>
        <v>4.3744562292208621E-4</v>
      </c>
      <c r="I5875">
        <f t="shared" si="182"/>
        <v>2.0915200762175012E-2</v>
      </c>
      <c r="J5875" s="19">
        <f>AVERAGE(D5631:D5874)-I5875*_xlfn.NORM.S.INV(0.95)</f>
        <v>-3.5906870402227925E-2</v>
      </c>
      <c r="K5875" s="26">
        <f t="shared" si="185"/>
        <v>0</v>
      </c>
      <c r="L5875" s="4">
        <f>0.94*L5874+(1-0.94)*D5874^2</f>
        <v>4.3744562292208621E-4</v>
      </c>
      <c r="M5875" s="4">
        <f t="shared" si="186"/>
        <v>2.0915200762175012E-2</v>
      </c>
      <c r="N5875" s="4">
        <f>D5875/M5875</f>
        <v>0.88640067244161513</v>
      </c>
      <c r="O5875" s="18">
        <f>AVERAGE(D5631:D5874)-M5875*_xlfn.PERCENTILE.EXC(N5631:N5874,0.95)</f>
        <v>-3.1566240348643824E-2</v>
      </c>
      <c r="P5875" s="4">
        <f>LN(C5875/C5874)</f>
        <v>-7.4880235356578001E-3</v>
      </c>
      <c r="Q5875">
        <f>$Y$3*D5875+$Y$4*P5875</f>
        <v>-2.029455312247038E-3</v>
      </c>
    </row>
    <row r="5876" spans="1:17" x14ac:dyDescent="0.25">
      <c r="A5876" s="5">
        <v>41388</v>
      </c>
      <c r="B5876">
        <v>12.440315999999999</v>
      </c>
      <c r="C5876">
        <v>26.124846000000002</v>
      </c>
      <c r="D5876" s="10">
        <f t="shared" si="187"/>
        <v>-1.6512466950977546E-3</v>
      </c>
      <c r="E5876" s="6">
        <f t="shared" si="180"/>
        <v>1.9843967376377468E-2</v>
      </c>
      <c r="F5876" s="17">
        <f t="shared" si="183"/>
        <v>-3.406679069488399E-2</v>
      </c>
      <c r="G5876" s="17">
        <f t="shared" si="184"/>
        <v>-3.1932297628895545E-2</v>
      </c>
      <c r="H5876">
        <f t="shared" si="181"/>
        <v>4.3182110857523689E-4</v>
      </c>
      <c r="I5876">
        <f t="shared" si="182"/>
        <v>2.0780305786374676E-2</v>
      </c>
      <c r="J5876" s="19">
        <f>AVERAGE(D5632:D5875)-I5876*_xlfn.NORM.S.INV(0.95)</f>
        <v>-3.5596002822587743E-2</v>
      </c>
      <c r="K5876" s="26">
        <f t="shared" si="185"/>
        <v>0</v>
      </c>
      <c r="L5876" s="4">
        <f>0.94*L5875+(1-0.94)*D5875^2</f>
        <v>4.3182110857523689E-4</v>
      </c>
      <c r="M5876" s="4">
        <f t="shared" si="186"/>
        <v>2.0780305786374676E-2</v>
      </c>
      <c r="N5876" s="4">
        <f>D5876/M5876</f>
        <v>-7.9462098011110663E-2</v>
      </c>
      <c r="O5876" s="18">
        <f>AVERAGE(D5632:D5875)-M5876*_xlfn.PERCENTILE.EXC(N5632:N5875,0.95)</f>
        <v>-3.1283368158227701E-2</v>
      </c>
      <c r="P5876" s="4">
        <f>LN(C5876/C5875)</f>
        <v>3.7207387746951377E-2</v>
      </c>
      <c r="Q5876">
        <f>$Y$3*D5876+$Y$4*P5876</f>
        <v>2.9057762584813608E-2</v>
      </c>
    </row>
    <row r="5877" spans="1:17" x14ac:dyDescent="0.25">
      <c r="A5877" s="5">
        <v>41389</v>
      </c>
      <c r="B5877">
        <v>12.529908000000001</v>
      </c>
      <c r="C5877">
        <v>26.272911000000001</v>
      </c>
      <c r="D5877" s="10">
        <f t="shared" si="187"/>
        <v>7.1759375850592253E-3</v>
      </c>
      <c r="E5877" s="6">
        <f t="shared" ref="E5877:E5940" si="188">_xlfn.STDEV.P(D5634:D5877)</f>
        <v>1.9848236412475989E-2</v>
      </c>
      <c r="F5877" s="17">
        <f t="shared" si="183"/>
        <v>-3.4089647748876781E-2</v>
      </c>
      <c r="G5877" s="17">
        <f t="shared" si="184"/>
        <v>-3.1932297628895545E-2</v>
      </c>
      <c r="H5877">
        <f t="shared" ref="H5877:H5940" si="189">0.94*H5876+(1-0.94)*D5876^2</f>
        <v>4.0607543899960695E-4</v>
      </c>
      <c r="I5877">
        <f t="shared" ref="I5877:I5940" si="190">SQRT(H5877)</f>
        <v>2.0151313580002841E-2</v>
      </c>
      <c r="J5877" s="19">
        <f>AVERAGE(D5633:D5876)-I5877*_xlfn.NORM.S.INV(0.95)</f>
        <v>-3.4595187266639744E-2</v>
      </c>
      <c r="K5877" s="26">
        <f t="shared" si="185"/>
        <v>0</v>
      </c>
      <c r="L5877" s="4">
        <f>0.94*L5876+(1-0.94)*D5876^2</f>
        <v>4.0607543899960695E-4</v>
      </c>
      <c r="M5877" s="4">
        <f t="shared" si="186"/>
        <v>2.0151313580002841E-2</v>
      </c>
      <c r="N5877" s="4">
        <f>D5877/M5877</f>
        <v>0.3561027203794927</v>
      </c>
      <c r="O5877" s="18">
        <f>AVERAGE(D5633:D5876)-M5877*_xlfn.PERCENTILE.EXC(N5633:N5876,0.95)</f>
        <v>-3.0413090315280542E-2</v>
      </c>
      <c r="P5877" s="4">
        <f>LN(C5877/C5876)</f>
        <v>5.6515928384359201E-3</v>
      </c>
      <c r="Q5877">
        <f>$Y$3*D5877+$Y$4*P5877</f>
        <v>5.971285964075224E-3</v>
      </c>
    </row>
    <row r="5878" spans="1:17" x14ac:dyDescent="0.25">
      <c r="A5878" s="5">
        <v>41390</v>
      </c>
      <c r="B5878">
        <v>12.800525</v>
      </c>
      <c r="C5878">
        <v>26.149532000000001</v>
      </c>
      <c r="D5878" s="10">
        <f t="shared" si="187"/>
        <v>2.1367759206724367E-2</v>
      </c>
      <c r="E5878" s="6">
        <f t="shared" si="188"/>
        <v>1.9822533467645939E-2</v>
      </c>
      <c r="F5878" s="17">
        <f t="shared" ref="F5878:F5941" si="191">AVERAGE(D5634:D5877)-E5877*_xlfn.NORM.S.INV(0.95)</f>
        <v>-3.4038060833767481E-2</v>
      </c>
      <c r="G5878" s="17">
        <f t="shared" ref="G5878:G5941" si="192">_xlfn.PERCENTILE.EXC(D5634:D5877,0.05)</f>
        <v>-3.1932297628895545E-2</v>
      </c>
      <c r="H5878">
        <f t="shared" si="189"/>
        <v>3.8480055747311045E-4</v>
      </c>
      <c r="I5878">
        <f t="shared" si="190"/>
        <v>1.9616333945799109E-2</v>
      </c>
      <c r="J5878" s="19">
        <f>AVERAGE(D5634:D5877)-I5878*_xlfn.NORM.S.INV(0.95)</f>
        <v>-3.3656615220355027E-2</v>
      </c>
      <c r="K5878" s="26">
        <f t="shared" ref="K5878:K5941" si="193">IF(J5878&lt;=D5878,0,1)</f>
        <v>0</v>
      </c>
      <c r="L5878" s="4">
        <f>0.94*L5877+(1-0.94)*D5877^2</f>
        <v>3.8480055747311045E-4</v>
      </c>
      <c r="M5878" s="4">
        <f t="shared" si="186"/>
        <v>1.9616333945799109E-2</v>
      </c>
      <c r="N5878" s="4">
        <f>D5878/M5878</f>
        <v>1.0892840255352774</v>
      </c>
      <c r="O5878" s="18">
        <f>AVERAGE(D5634:D5877)-M5878*_xlfn.PERCENTILE.EXC(N5634:N5877,0.95)</f>
        <v>-2.9585545110415383E-2</v>
      </c>
      <c r="P5878" s="4">
        <f>LN(C5878/C5877)</f>
        <v>-4.7071147679337809E-3</v>
      </c>
      <c r="Q5878">
        <f>$Y$3*D5878+$Y$4*P5878</f>
        <v>7.6143687045054052E-4</v>
      </c>
    </row>
    <row r="5879" spans="1:17" x14ac:dyDescent="0.25">
      <c r="A5879" s="5">
        <v>41393</v>
      </c>
      <c r="B5879">
        <v>13.196936000000001</v>
      </c>
      <c r="C5879">
        <v>26.824038000000002</v>
      </c>
      <c r="D5879" s="10">
        <f t="shared" si="187"/>
        <v>3.0498495726452125E-2</v>
      </c>
      <c r="E5879" s="6">
        <f t="shared" si="188"/>
        <v>1.9918131704951793E-2</v>
      </c>
      <c r="F5879" s="17">
        <f t="shared" si="191"/>
        <v>-3.3789796122851885E-2</v>
      </c>
      <c r="G5879" s="17">
        <f t="shared" si="192"/>
        <v>-3.1932297628895545E-2</v>
      </c>
      <c r="H5879">
        <f t="shared" si="189"/>
        <v>3.8910739203571707E-4</v>
      </c>
      <c r="I5879">
        <f t="shared" si="190"/>
        <v>1.9725805231617721E-2</v>
      </c>
      <c r="J5879" s="19">
        <f>AVERAGE(D5635:D5878)-I5879*_xlfn.NORM.S.INV(0.95)</f>
        <v>-3.3630692332992249E-2</v>
      </c>
      <c r="K5879" s="26">
        <f t="shared" si="193"/>
        <v>0</v>
      </c>
      <c r="L5879" s="4">
        <f>0.94*L5878+(1-0.94)*D5878^2</f>
        <v>3.8910739203571707E-4</v>
      </c>
      <c r="M5879" s="4">
        <f t="shared" si="186"/>
        <v>1.9725805231617721E-2</v>
      </c>
      <c r="N5879" s="4">
        <f>D5879/M5879</f>
        <v>1.5461217105381979</v>
      </c>
      <c r="O5879" s="18">
        <f>AVERAGE(D5635:D5878)-M5879*_xlfn.PERCENTILE.EXC(N5635:N5878,0.95)</f>
        <v>-2.9536903131869505E-2</v>
      </c>
      <c r="P5879" s="4">
        <f>LN(C5879/C5878)</f>
        <v>2.5467132203476031E-2</v>
      </c>
      <c r="Q5879">
        <f>$Y$3*D5879+$Y$4*P5879</f>
        <v>2.6522334666338125E-2</v>
      </c>
    </row>
    <row r="5880" spans="1:17" x14ac:dyDescent="0.25">
      <c r="A5880" s="5">
        <v>41394</v>
      </c>
      <c r="B5880">
        <v>13.585369999999999</v>
      </c>
      <c r="C5880">
        <v>27.227097000000001</v>
      </c>
      <c r="D5880" s="10">
        <f t="shared" si="187"/>
        <v>2.9008796993486897E-2</v>
      </c>
      <c r="E5880" s="6">
        <f t="shared" si="188"/>
        <v>2.0010561593317565E-2</v>
      </c>
      <c r="F5880" s="17">
        <f t="shared" si="191"/>
        <v>-3.3852603419963087E-2</v>
      </c>
      <c r="G5880" s="17">
        <f t="shared" si="192"/>
        <v>-3.1932297628895545E-2</v>
      </c>
      <c r="H5880">
        <f t="shared" si="189"/>
        <v>4.215704430081592E-4</v>
      </c>
      <c r="I5880">
        <f t="shared" si="190"/>
        <v>2.0532180668603107E-2</v>
      </c>
      <c r="J5880" s="19">
        <f>AVERAGE(D5636:D5879)-I5880*_xlfn.NORM.S.INV(0.95)</f>
        <v>-3.4862624084950743E-2</v>
      </c>
      <c r="K5880" s="26">
        <f t="shared" si="193"/>
        <v>0</v>
      </c>
      <c r="L5880" s="4">
        <f>0.94*L5879+(1-0.94)*D5879^2</f>
        <v>4.215704430081592E-4</v>
      </c>
      <c r="M5880" s="4">
        <f t="shared" si="186"/>
        <v>2.0532180668603107E-2</v>
      </c>
      <c r="N5880" s="4">
        <f>D5880/M5880</f>
        <v>1.4128453992149919</v>
      </c>
      <c r="O5880" s="18">
        <f>AVERAGE(D5636:D5879)-M5880*_xlfn.PERCENTILE.EXC(N5636:N5879,0.95)</f>
        <v>-3.1304180966749057E-2</v>
      </c>
      <c r="P5880" s="4">
        <f>LN(C5880/C5879)</f>
        <v>1.4914264841418272E-2</v>
      </c>
      <c r="Q5880">
        <f>$Y$3*D5880+$Y$4*P5880</f>
        <v>1.7870239891091197E-2</v>
      </c>
    </row>
    <row r="5881" spans="1:17" x14ac:dyDescent="0.25">
      <c r="A5881" s="5">
        <v>41395</v>
      </c>
      <c r="B5881">
        <v>13.478287</v>
      </c>
      <c r="C5881">
        <v>26.914518000000001</v>
      </c>
      <c r="D5881" s="10">
        <f t="shared" si="187"/>
        <v>-7.9134581715523799E-3</v>
      </c>
      <c r="E5881" s="6">
        <f t="shared" si="188"/>
        <v>2.0014712748408686E-2</v>
      </c>
      <c r="F5881" s="17">
        <f t="shared" si="191"/>
        <v>-3.3876382988878226E-2</v>
      </c>
      <c r="G5881" s="17">
        <f t="shared" si="192"/>
        <v>-3.1932297628895545E-2</v>
      </c>
      <c r="H5881">
        <f t="shared" si="189"/>
        <v>4.4676683460822972E-4</v>
      </c>
      <c r="I5881">
        <f t="shared" si="190"/>
        <v>2.113685962029908E-2</v>
      </c>
      <c r="J5881" s="19">
        <f>AVERAGE(D5637:D5880)-I5881*_xlfn.NORM.S.INV(0.95)</f>
        <v>-3.5728978383587053E-2</v>
      </c>
      <c r="K5881" s="26">
        <f t="shared" si="193"/>
        <v>0</v>
      </c>
      <c r="L5881" s="4">
        <f>0.94*L5880+(1-0.94)*D5880^2</f>
        <v>4.4676683460822972E-4</v>
      </c>
      <c r="M5881" s="4">
        <f t="shared" si="186"/>
        <v>2.113685962029908E-2</v>
      </c>
      <c r="N5881" s="4">
        <f>D5881/M5881</f>
        <v>-0.37439138612400957</v>
      </c>
      <c r="O5881" s="18">
        <f>AVERAGE(D5637:D5880)-M5881*_xlfn.PERCENTILE.EXC(N5637:N5880,0.95)</f>
        <v>-3.2065738035655447E-2</v>
      </c>
      <c r="P5881" s="4">
        <f>LN(C5881/C5880)</f>
        <v>-1.1546847023200916E-2</v>
      </c>
      <c r="Q5881">
        <f>$Y$3*D5881+$Y$4*P5881</f>
        <v>-1.0784834728265923E-2</v>
      </c>
    </row>
    <row r="5882" spans="1:17" x14ac:dyDescent="0.25">
      <c r="A5882" s="5">
        <v>41396</v>
      </c>
      <c r="B5882">
        <v>13.669435999999999</v>
      </c>
      <c r="C5882">
        <v>27.276457000000001</v>
      </c>
      <c r="D5882" s="10">
        <f t="shared" si="187"/>
        <v>1.4082371397173466E-2</v>
      </c>
      <c r="E5882" s="6">
        <f t="shared" si="188"/>
        <v>2.0036786772593337E-2</v>
      </c>
      <c r="F5882" s="17">
        <f t="shared" si="191"/>
        <v>-3.3922849153156728E-2</v>
      </c>
      <c r="G5882" s="17">
        <f t="shared" si="192"/>
        <v>-3.1932297628895545E-2</v>
      </c>
      <c r="H5882">
        <f t="shared" si="189"/>
        <v>4.2371819374571046E-4</v>
      </c>
      <c r="I5882">
        <f t="shared" si="190"/>
        <v>2.0584416283822831E-2</v>
      </c>
      <c r="J5882" s="19">
        <f>AVERAGE(D5638:D5881)-I5882*_xlfn.NORM.S.INV(0.95)</f>
        <v>-3.4859928079669762E-2</v>
      </c>
      <c r="K5882" s="26">
        <f t="shared" si="193"/>
        <v>0</v>
      </c>
      <c r="L5882" s="4">
        <f>0.94*L5881+(1-0.94)*D5881^2</f>
        <v>4.2371819374571046E-4</v>
      </c>
      <c r="M5882" s="4">
        <f t="shared" si="186"/>
        <v>2.0584416283822831E-2</v>
      </c>
      <c r="N5882" s="4">
        <f>D5882/M5882</f>
        <v>0.68412779857356054</v>
      </c>
      <c r="O5882" s="18">
        <f>AVERAGE(D5638:D5881)-M5882*_xlfn.PERCENTILE.EXC(N5638:N5881,0.95)</f>
        <v>-3.1292431979298097E-2</v>
      </c>
      <c r="P5882" s="4">
        <f>LN(C5882/C5881)</f>
        <v>1.3358105551202001E-2</v>
      </c>
      <c r="Q5882">
        <f>$Y$3*D5882+$Y$4*P5882</f>
        <v>1.3510002169473765E-2</v>
      </c>
    </row>
    <row r="5883" spans="1:17" x14ac:dyDescent="0.25">
      <c r="A5883" s="5">
        <v>41397</v>
      </c>
      <c r="B5883">
        <v>13.806281</v>
      </c>
      <c r="C5883">
        <v>27.547899000000001</v>
      </c>
      <c r="D5883" s="10">
        <f t="shared" si="187"/>
        <v>9.9612418886469312E-3</v>
      </c>
      <c r="E5883" s="6">
        <f t="shared" si="188"/>
        <v>2.0045474669827319E-2</v>
      </c>
      <c r="F5883" s="17">
        <f t="shared" si="191"/>
        <v>-3.3911079427858329E-2</v>
      </c>
      <c r="G5883" s="17">
        <f t="shared" si="192"/>
        <v>-3.1932297628895545E-2</v>
      </c>
      <c r="H5883">
        <f t="shared" si="189"/>
        <v>4.1019389317104363E-4</v>
      </c>
      <c r="I5883">
        <f t="shared" si="190"/>
        <v>2.0253244015985283E-2</v>
      </c>
      <c r="J5883" s="19">
        <f>AVERAGE(D5639:D5882)-I5883*_xlfn.NORM.S.INV(0.95)</f>
        <v>-3.4267119909731483E-2</v>
      </c>
      <c r="K5883" s="26">
        <f t="shared" si="193"/>
        <v>0</v>
      </c>
      <c r="L5883" s="4">
        <f>0.94*L5882+(1-0.94)*D5882^2</f>
        <v>4.1019389317104363E-4</v>
      </c>
      <c r="M5883" s="4">
        <f t="shared" si="186"/>
        <v>2.0253244015985283E-2</v>
      </c>
      <c r="N5883" s="4">
        <f>D5883/M5883</f>
        <v>0.49183438864336099</v>
      </c>
      <c r="O5883" s="18">
        <f>AVERAGE(D5639:D5882)-M5883*_xlfn.PERCENTILE.EXC(N5639:N5882,0.95)</f>
        <v>-3.075701945069215E-2</v>
      </c>
      <c r="P5883" s="4">
        <f>LN(C5883/C5882)</f>
        <v>9.9023221737099213E-3</v>
      </c>
      <c r="Q5883">
        <f>$Y$3*D5883+$Y$4*P5883</f>
        <v>9.9146791079741114E-3</v>
      </c>
    </row>
    <row r="5884" spans="1:17" x14ac:dyDescent="0.25">
      <c r="A5884" s="5">
        <v>41400</v>
      </c>
      <c r="B5884">
        <v>14.135498999999999</v>
      </c>
      <c r="C5884">
        <v>27.761769999999999</v>
      </c>
      <c r="D5884" s="10">
        <f t="shared" si="187"/>
        <v>2.3565659419526132E-2</v>
      </c>
      <c r="E5884" s="6">
        <f t="shared" si="188"/>
        <v>2.0085285562499489E-2</v>
      </c>
      <c r="F5884" s="17">
        <f t="shared" si="191"/>
        <v>-3.3857084801940919E-2</v>
      </c>
      <c r="G5884" s="17">
        <f t="shared" si="192"/>
        <v>-3.1932297628895545E-2</v>
      </c>
      <c r="H5884">
        <f t="shared" si="189"/>
        <v>3.9153583997862906E-4</v>
      </c>
      <c r="I5884">
        <f t="shared" si="190"/>
        <v>1.978726459060547E-2</v>
      </c>
      <c r="J5884" s="19">
        <f>AVERAGE(D5640:D5883)-I5884*_xlfn.NORM.S.INV(0.95)</f>
        <v>-3.3432367016617434E-2</v>
      </c>
      <c r="K5884" s="26">
        <f t="shared" si="193"/>
        <v>0</v>
      </c>
      <c r="L5884" s="4">
        <f>0.94*L5883+(1-0.94)*D5883^2</f>
        <v>3.9153583997862906E-4</v>
      </c>
      <c r="M5884" s="4">
        <f t="shared" si="186"/>
        <v>1.978726459060547E-2</v>
      </c>
      <c r="N5884" s="4">
        <f>D5884/M5884</f>
        <v>1.1909508417204142</v>
      </c>
      <c r="O5884" s="18">
        <f>AVERAGE(D5640:D5883)-M5884*_xlfn.PERCENTILE.EXC(N5640:N5883,0.95)</f>
        <v>-3.0003025698861232E-2</v>
      </c>
      <c r="P5884" s="4">
        <f>LN(C5884/C5883)</f>
        <v>7.7336230650195846E-3</v>
      </c>
      <c r="Q5884">
        <f>$Y$3*D5884+$Y$4*P5884</f>
        <v>1.1053996096526516E-2</v>
      </c>
    </row>
    <row r="5885" spans="1:17" x14ac:dyDescent="0.25">
      <c r="A5885" s="5">
        <v>41401</v>
      </c>
      <c r="B5885">
        <v>14.072599</v>
      </c>
      <c r="C5885">
        <v>27.399830000000001</v>
      </c>
      <c r="D5885" s="10">
        <f t="shared" si="187"/>
        <v>-4.4597196345526977E-3</v>
      </c>
      <c r="E5885" s="6">
        <f t="shared" si="188"/>
        <v>2.0079564460791718E-2</v>
      </c>
      <c r="F5885" s="17">
        <f t="shared" si="191"/>
        <v>-3.376412584474324E-2</v>
      </c>
      <c r="G5885" s="17">
        <f t="shared" si="192"/>
        <v>-3.1932297628895545E-2</v>
      </c>
      <c r="H5885">
        <f t="shared" si="189"/>
        <v>4.0136410781253741E-4</v>
      </c>
      <c r="I5885">
        <f t="shared" si="190"/>
        <v>2.0034073669938857E-2</v>
      </c>
      <c r="J5885" s="19">
        <f>AVERAGE(D5641:D5884)-I5885*_xlfn.NORM.S.INV(0.95)</f>
        <v>-3.3679889777521829E-2</v>
      </c>
      <c r="K5885" s="26">
        <f t="shared" si="193"/>
        <v>0</v>
      </c>
      <c r="L5885" s="4">
        <f>0.94*L5884+(1-0.94)*D5884^2</f>
        <v>4.0136410781253741E-4</v>
      </c>
      <c r="M5885" s="4">
        <f t="shared" si="186"/>
        <v>2.0034073669938857E-2</v>
      </c>
      <c r="N5885" s="4">
        <f>D5885/M5885</f>
        <v>-0.22260673031488901</v>
      </c>
      <c r="O5885" s="18">
        <f>AVERAGE(D5641:D5884)-M5885*_xlfn.PERCENTILE.EXC(N5641:N5884,0.95)</f>
        <v>-3.0207773847363808E-2</v>
      </c>
      <c r="P5885" s="4">
        <f>LN(C5885/C5884)</f>
        <v>-1.3123085417670922E-2</v>
      </c>
      <c r="Q5885">
        <f>$Y$3*D5885+$Y$4*P5885</f>
        <v>-1.1306161462708068E-2</v>
      </c>
    </row>
    <row r="5886" spans="1:17" x14ac:dyDescent="0.25">
      <c r="A5886" s="5">
        <v>41402</v>
      </c>
      <c r="B5886">
        <v>14.231532</v>
      </c>
      <c r="C5886">
        <v>27.136614000000002</v>
      </c>
      <c r="D5886" s="10">
        <f t="shared" si="187"/>
        <v>1.1230492851724996E-2</v>
      </c>
      <c r="E5886" s="6">
        <f t="shared" si="188"/>
        <v>2.0078696548821585E-2</v>
      </c>
      <c r="F5886" s="17">
        <f t="shared" si="191"/>
        <v>-3.3735745875440509E-2</v>
      </c>
      <c r="G5886" s="17">
        <f t="shared" si="192"/>
        <v>-3.1932297628895545E-2</v>
      </c>
      <c r="H5886">
        <f t="shared" si="189"/>
        <v>3.7847560729691406E-4</v>
      </c>
      <c r="I5886">
        <f t="shared" si="190"/>
        <v>1.945444955008787E-2</v>
      </c>
      <c r="J5886" s="19">
        <f>AVERAGE(D5642:D5885)-I5886*_xlfn.NORM.S.INV(0.95)</f>
        <v>-3.2707523347307838E-2</v>
      </c>
      <c r="K5886" s="26">
        <f t="shared" si="193"/>
        <v>0</v>
      </c>
      <c r="L5886" s="4">
        <f>0.94*L5885+(1-0.94)*D5885^2</f>
        <v>3.7847560729691406E-4</v>
      </c>
      <c r="M5886" s="4">
        <f t="shared" si="186"/>
        <v>1.945444955008787E-2</v>
      </c>
      <c r="N5886" s="4">
        <f>D5886/M5886</f>
        <v>0.57727116990952188</v>
      </c>
      <c r="O5886" s="18">
        <f>AVERAGE(D5642:D5885)-M5886*_xlfn.PERCENTILE.EXC(N5642:N5885,0.95)</f>
        <v>-2.9335862380688166E-2</v>
      </c>
      <c r="P5886" s="4">
        <f>LN(C5886/C5885)</f>
        <v>-9.6529228728361796E-3</v>
      </c>
      <c r="Q5886">
        <f>$Y$3*D5886+$Y$4*P5886</f>
        <v>-5.2731495559410913E-3</v>
      </c>
    </row>
    <row r="5887" spans="1:17" x14ac:dyDescent="0.25">
      <c r="A5887" s="5">
        <v>41403</v>
      </c>
      <c r="B5887">
        <v>14.107374999999999</v>
      </c>
      <c r="C5887">
        <v>26.865165999999999</v>
      </c>
      <c r="D5887" s="10">
        <f t="shared" si="187"/>
        <v>-8.7623558936324088E-3</v>
      </c>
      <c r="E5887" s="6">
        <f t="shared" si="188"/>
        <v>1.9998993703347623E-2</v>
      </c>
      <c r="F5887" s="17">
        <f t="shared" si="191"/>
        <v>-3.3635424307837697E-2</v>
      </c>
      <c r="G5887" s="17">
        <f t="shared" si="192"/>
        <v>-3.1932297628895545E-2</v>
      </c>
      <c r="H5887">
        <f t="shared" si="189"/>
        <v>3.6333450904065797E-4</v>
      </c>
      <c r="I5887">
        <f t="shared" si="190"/>
        <v>1.906133544746165E-2</v>
      </c>
      <c r="J5887" s="19">
        <f>AVERAGE(D5643:D5886)-I5887*_xlfn.NORM.S.INV(0.95)</f>
        <v>-3.1962014210346459E-2</v>
      </c>
      <c r="K5887" s="26">
        <f t="shared" si="193"/>
        <v>0</v>
      </c>
      <c r="L5887" s="4">
        <f>0.94*L5886+(1-0.94)*D5886^2</f>
        <v>3.6333450904065797E-4</v>
      </c>
      <c r="M5887" s="4">
        <f t="shared" si="186"/>
        <v>1.906133544746165E-2</v>
      </c>
      <c r="N5887" s="4">
        <f>D5887/M5887</f>
        <v>-0.45969265468224418</v>
      </c>
      <c r="O5887" s="18">
        <f>AVERAGE(D5643:D5886)-M5887*_xlfn.PERCENTILE.EXC(N5643:N5886,0.95)</f>
        <v>-2.8658484057289008E-2</v>
      </c>
      <c r="P5887" s="4">
        <f>LN(C5887/C5886)</f>
        <v>-1.0053382917319539E-2</v>
      </c>
      <c r="Q5887">
        <f>$Y$3*D5887+$Y$4*P5887</f>
        <v>-9.7826223394373874E-3</v>
      </c>
    </row>
    <row r="5888" spans="1:17" x14ac:dyDescent="0.25">
      <c r="A5888" s="5">
        <v>41404</v>
      </c>
      <c r="B5888">
        <v>13.990012</v>
      </c>
      <c r="C5888">
        <v>26.889842999999999</v>
      </c>
      <c r="D5888" s="10">
        <f t="shared" si="187"/>
        <v>-8.3540638541653375E-3</v>
      </c>
      <c r="E5888" s="6">
        <f t="shared" si="188"/>
        <v>2.0005137969213226E-2</v>
      </c>
      <c r="F5888" s="17">
        <f t="shared" si="191"/>
        <v>-3.3418669315641802E-2</v>
      </c>
      <c r="G5888" s="17">
        <f t="shared" si="192"/>
        <v>-3.1932297628895545E-2</v>
      </c>
      <c r="H5888">
        <f t="shared" si="189"/>
        <v>3.4614117134661897E-4</v>
      </c>
      <c r="I5888">
        <f t="shared" si="190"/>
        <v>1.8604869560053867E-2</v>
      </c>
      <c r="J5888" s="19">
        <f>AVERAGE(D5644:D5887)-I5888*_xlfn.NORM.S.INV(0.95)</f>
        <v>-3.1125539162124457E-2</v>
      </c>
      <c r="K5888" s="26">
        <f t="shared" si="193"/>
        <v>0</v>
      </c>
      <c r="L5888" s="4">
        <f>0.94*L5887+(1-0.94)*D5887^2</f>
        <v>3.4614117134661897E-4</v>
      </c>
      <c r="M5888" s="4">
        <f t="shared" si="186"/>
        <v>1.8604869560053867E-2</v>
      </c>
      <c r="N5888" s="4">
        <f>D5888/M5888</f>
        <v>-0.44902566111520481</v>
      </c>
      <c r="O5888" s="18">
        <f>AVERAGE(D5644:D5887)-M5888*_xlfn.PERCENTILE.EXC(N5644:N5887,0.95)</f>
        <v>-2.7901119354039949E-2</v>
      </c>
      <c r="P5888" s="4">
        <f>LN(C5888/C5887)</f>
        <v>9.1812845695831498E-4</v>
      </c>
      <c r="Q5888">
        <f>$Y$3*D5888+$Y$4*P5888</f>
        <v>-1.0264816110976142E-3</v>
      </c>
    </row>
    <row r="5889" spans="1:17" x14ac:dyDescent="0.25">
      <c r="A5889" s="5">
        <v>41407</v>
      </c>
      <c r="B5889">
        <v>14.044672</v>
      </c>
      <c r="C5889">
        <v>27.169508</v>
      </c>
      <c r="D5889" s="10">
        <f t="shared" si="187"/>
        <v>3.8994603443620155E-3</v>
      </c>
      <c r="E5889" s="6">
        <f t="shared" si="188"/>
        <v>1.9668193595146186E-2</v>
      </c>
      <c r="F5889" s="17">
        <f t="shared" si="191"/>
        <v>-3.3465022175132954E-2</v>
      </c>
      <c r="G5889" s="17">
        <f t="shared" si="192"/>
        <v>-3.1932297628895545E-2</v>
      </c>
      <c r="H5889">
        <f t="shared" si="189"/>
        <v>3.2956012403859012E-4</v>
      </c>
      <c r="I5889">
        <f t="shared" si="190"/>
        <v>1.815379089993575E-2</v>
      </c>
      <c r="J5889" s="19">
        <f>AVERAGE(D5645:D5888)-I5889*_xlfn.NORM.S.INV(0.95)</f>
        <v>-3.0419827233485915E-2</v>
      </c>
      <c r="K5889" s="26">
        <f t="shared" si="193"/>
        <v>0</v>
      </c>
      <c r="L5889" s="4">
        <f>0.94*L5888+(1-0.94)*D5888^2</f>
        <v>3.2956012403859012E-4</v>
      </c>
      <c r="M5889" s="4">
        <f t="shared" si="186"/>
        <v>1.815379089993575E-2</v>
      </c>
      <c r="N5889" s="4">
        <f>D5889/M5889</f>
        <v>0.2148014354608335</v>
      </c>
      <c r="O5889" s="18">
        <f>AVERAGE(D5645:D5888)-M5889*_xlfn.PERCENTILE.EXC(N5645:N5888,0.95)</f>
        <v>-2.7273584107156378E-2</v>
      </c>
      <c r="P5889" s="4">
        <f>LN(C5889/C5888)</f>
        <v>1.0346683404701079E-2</v>
      </c>
      <c r="Q5889">
        <f>$Y$3*D5889+$Y$4*P5889</f>
        <v>8.9945398712783578E-3</v>
      </c>
    </row>
    <row r="5890" spans="1:17" x14ac:dyDescent="0.25">
      <c r="A5890" s="5">
        <v>41408</v>
      </c>
      <c r="B5890">
        <v>13.708651</v>
      </c>
      <c r="C5890">
        <v>27.774194999999999</v>
      </c>
      <c r="D5890" s="10">
        <f t="shared" si="187"/>
        <v>-2.421601337571342E-2</v>
      </c>
      <c r="E5890" s="6">
        <f t="shared" si="188"/>
        <v>1.9720246713776059E-2</v>
      </c>
      <c r="F5890" s="17">
        <f t="shared" si="191"/>
        <v>-3.3126891357159537E-2</v>
      </c>
      <c r="G5890" s="17">
        <f t="shared" si="192"/>
        <v>-3.1932297628895545E-2</v>
      </c>
      <c r="H5890">
        <f t="shared" si="189"/>
        <v>3.106988640549098E-4</v>
      </c>
      <c r="I5890">
        <f t="shared" si="190"/>
        <v>1.7626652094340257E-2</v>
      </c>
      <c r="J5890" s="19">
        <f>AVERAGE(D5646:D5889)-I5890*_xlfn.NORM.S.INV(0.95)</f>
        <v>-2.9768854414986955E-2</v>
      </c>
      <c r="K5890" s="26">
        <f t="shared" si="193"/>
        <v>0</v>
      </c>
      <c r="L5890" s="4">
        <f>0.94*L5889+(1-0.94)*D5889^2</f>
        <v>3.106988640549098E-4</v>
      </c>
      <c r="M5890" s="4">
        <f t="shared" ref="M5890:M5953" si="194">SQRT(L5890)</f>
        <v>1.7626652094340257E-2</v>
      </c>
      <c r="N5890" s="4">
        <f>D5890/M5890</f>
        <v>-1.373829428646234</v>
      </c>
      <c r="O5890" s="18">
        <f>AVERAGE(D5646:D5889)-M5890*_xlfn.PERCENTILE.EXC(N5646:N5889,0.95)</f>
        <v>-2.6238939719899209E-2</v>
      </c>
      <c r="P5890" s="4">
        <f>LN(C5890/C5889)</f>
        <v>2.2012037140672479E-2</v>
      </c>
      <c r="Q5890">
        <f>$Y$3*D5890+$Y$4*P5890</f>
        <v>1.2316861561439036E-2</v>
      </c>
    </row>
    <row r="5891" spans="1:17" x14ac:dyDescent="0.25">
      <c r="A5891" s="5">
        <v>41409</v>
      </c>
      <c r="B5891">
        <v>13.245065</v>
      </c>
      <c r="C5891">
        <v>28.039268</v>
      </c>
      <c r="D5891" s="10">
        <f t="shared" si="187"/>
        <v>-3.4402063176950194E-2</v>
      </c>
      <c r="E5891" s="6">
        <f t="shared" si="188"/>
        <v>1.9771063689651001E-2</v>
      </c>
      <c r="F5891" s="17">
        <f t="shared" si="191"/>
        <v>-3.3280164768696475E-2</v>
      </c>
      <c r="G5891" s="17">
        <f t="shared" si="192"/>
        <v>-3.1932297628895545E-2</v>
      </c>
      <c r="H5891">
        <f t="shared" si="189"/>
        <v>3.2724185044037912E-4</v>
      </c>
      <c r="I5891">
        <f t="shared" si="190"/>
        <v>1.808982726397295E-2</v>
      </c>
      <c r="J5891" s="19">
        <f>AVERAGE(D5647:D5890)-I5891*_xlfn.NORM.S.INV(0.95)</f>
        <v>-3.059836342323561E-2</v>
      </c>
      <c r="K5891" s="26">
        <f t="shared" si="193"/>
        <v>1</v>
      </c>
      <c r="L5891" s="4">
        <f>0.94*L5890+(1-0.94)*D5890^2</f>
        <v>3.2724185044037912E-4</v>
      </c>
      <c r="M5891" s="4">
        <f t="shared" si="194"/>
        <v>1.808982726397295E-2</v>
      </c>
      <c r="N5891" s="4">
        <f>D5891/M5891</f>
        <v>-1.9017353054257244</v>
      </c>
      <c r="O5891" s="18">
        <f>AVERAGE(D5647:D5890)-M5891*_xlfn.PERCENTILE.EXC(N5647:N5890,0.95)</f>
        <v>-2.6975693233290667E-2</v>
      </c>
      <c r="P5891" s="4">
        <f>LN(C5891/C5890)</f>
        <v>9.4986040547610038E-3</v>
      </c>
      <c r="Q5891">
        <f>$Y$3*D5891+$Y$4*P5891</f>
        <v>2.9153881833979354E-4</v>
      </c>
    </row>
    <row r="5892" spans="1:17" x14ac:dyDescent="0.25">
      <c r="A5892" s="5">
        <v>41410</v>
      </c>
      <c r="B5892">
        <v>13.422034999999999</v>
      </c>
      <c r="C5892">
        <v>28.229797000000001</v>
      </c>
      <c r="D5892" s="10">
        <f t="shared" ref="D5892:D5955" si="195">LN(B5892/B5891)</f>
        <v>1.327272916745484E-2</v>
      </c>
      <c r="E5892" s="6">
        <f t="shared" si="188"/>
        <v>1.9785331315197972E-2</v>
      </c>
      <c r="F5892" s="17">
        <f t="shared" si="191"/>
        <v>-3.360354113745509E-2</v>
      </c>
      <c r="G5892" s="17">
        <f t="shared" si="192"/>
        <v>-3.2872603275228444E-2</v>
      </c>
      <c r="H5892">
        <f t="shared" si="189"/>
        <v>3.7861745646380879E-4</v>
      </c>
      <c r="I5892">
        <f t="shared" si="190"/>
        <v>1.9458094882691079E-2</v>
      </c>
      <c r="J5892" s="19">
        <f>AVERAGE(D5648:D5891)-I5892*_xlfn.NORM.S.INV(0.95)</f>
        <v>-3.3088753260204391E-2</v>
      </c>
      <c r="K5892" s="26">
        <f t="shared" si="193"/>
        <v>0</v>
      </c>
      <c r="L5892" s="4">
        <f>0.94*L5891+(1-0.94)*D5891^2</f>
        <v>3.7861745646380879E-4</v>
      </c>
      <c r="M5892" s="4">
        <f t="shared" si="194"/>
        <v>1.9458094882691079E-2</v>
      </c>
      <c r="N5892" s="4">
        <f>D5892/M5892</f>
        <v>0.68211863738323009</v>
      </c>
      <c r="O5892" s="18">
        <f>AVERAGE(D5648:D5891)-M5892*_xlfn.PERCENTILE.EXC(N5648:N5891,0.95)</f>
        <v>-2.9192073692399387E-2</v>
      </c>
      <c r="P5892" s="4">
        <f>LN(C5892/C5891)</f>
        <v>6.7720950457575684E-3</v>
      </c>
      <c r="Q5892">
        <f>$Y$3*D5892+$Y$4*P5892</f>
        <v>8.1354402113485626E-3</v>
      </c>
    </row>
    <row r="5893" spans="1:17" x14ac:dyDescent="0.25">
      <c r="A5893" s="5">
        <v>41411</v>
      </c>
      <c r="B5893">
        <v>13.381266</v>
      </c>
      <c r="C5893">
        <v>28.884176</v>
      </c>
      <c r="D5893" s="10">
        <f t="shared" si="195"/>
        <v>-3.0420903336312367E-3</v>
      </c>
      <c r="E5893" s="6">
        <f t="shared" si="188"/>
        <v>1.9783774625930249E-2</v>
      </c>
      <c r="F5893" s="17">
        <f t="shared" si="191"/>
        <v>-3.3534801925017385E-2</v>
      </c>
      <c r="G5893" s="17">
        <f t="shared" si="192"/>
        <v>-3.2872603275228444E-2</v>
      </c>
      <c r="H5893">
        <f t="shared" si="189"/>
        <v>3.6647032944913668E-4</v>
      </c>
      <c r="I5893">
        <f t="shared" si="190"/>
        <v>1.9143414780261558E-2</v>
      </c>
      <c r="J5893" s="19">
        <f>AVERAGE(D5649:D5892)-I5893*_xlfn.NORM.S.INV(0.95)</f>
        <v>-3.2478943184327098E-2</v>
      </c>
      <c r="K5893" s="26">
        <f t="shared" si="193"/>
        <v>0</v>
      </c>
      <c r="L5893" s="4">
        <f>0.94*L5892+(1-0.94)*D5892^2</f>
        <v>3.6647032944913668E-4</v>
      </c>
      <c r="M5893" s="4">
        <f t="shared" si="194"/>
        <v>1.9143414780261558E-2</v>
      </c>
      <c r="N5893" s="4">
        <f>D5893/M5893</f>
        <v>-0.15891053756866216</v>
      </c>
      <c r="O5893" s="18">
        <f>AVERAGE(D5649:D5892)-M5893*_xlfn.PERCENTILE.EXC(N5649:N5892,0.95)</f>
        <v>-2.8645281477876178E-2</v>
      </c>
      <c r="P5893" s="4">
        <f>LN(C5893/C5892)</f>
        <v>2.2915850601333401E-2</v>
      </c>
      <c r="Q5893">
        <f>$Y$3*D5893+$Y$4*P5893</f>
        <v>1.7471822738842249E-2</v>
      </c>
    </row>
    <row r="5894" spans="1:17" x14ac:dyDescent="0.25">
      <c r="A5894" s="5">
        <v>41414</v>
      </c>
      <c r="B5894">
        <v>13.679924</v>
      </c>
      <c r="C5894">
        <v>29.058132000000001</v>
      </c>
      <c r="D5894" s="10">
        <f t="shared" si="195"/>
        <v>2.2073687565333028E-2</v>
      </c>
      <c r="E5894" s="6">
        <f t="shared" si="188"/>
        <v>1.9803076133643936E-2</v>
      </c>
      <c r="F5894" s="17">
        <f t="shared" si="191"/>
        <v>-3.3522683079583171E-2</v>
      </c>
      <c r="G5894" s="17">
        <f t="shared" si="192"/>
        <v>-3.2872603275228444E-2</v>
      </c>
      <c r="H5894">
        <f t="shared" si="189"/>
        <v>3.4503736849806683E-4</v>
      </c>
      <c r="I5894">
        <f t="shared" si="190"/>
        <v>1.8575181519922403E-2</v>
      </c>
      <c r="J5894" s="19">
        <f>AVERAGE(D5650:D5893)-I5894*_xlfn.NORM.S.INV(0.95)</f>
        <v>-3.1534724325657619E-2</v>
      </c>
      <c r="K5894" s="26">
        <f t="shared" si="193"/>
        <v>0</v>
      </c>
      <c r="L5894" s="4">
        <f>0.94*L5893+(1-0.94)*D5893^2</f>
        <v>3.4503736849806683E-4</v>
      </c>
      <c r="M5894" s="4">
        <f t="shared" si="194"/>
        <v>1.8575181519922403E-2</v>
      </c>
      <c r="N5894" s="4">
        <f>D5894/M5894</f>
        <v>1.1883430340456367</v>
      </c>
      <c r="O5894" s="18">
        <f>AVERAGE(D5650:D5893)-M5894*_xlfn.PERCENTILE.EXC(N5650:N5893,0.95)</f>
        <v>-2.78148570553352E-2</v>
      </c>
      <c r="P5894" s="4">
        <f>LN(C5894/C5893)</f>
        <v>6.0044733684459688E-3</v>
      </c>
      <c r="Q5894">
        <f>$Y$3*D5894+$Y$4*P5894</f>
        <v>9.3745885110671848E-3</v>
      </c>
    </row>
    <row r="5895" spans="1:17" x14ac:dyDescent="0.25">
      <c r="A5895" s="5">
        <v>41415</v>
      </c>
      <c r="B5895">
        <v>13.578929</v>
      </c>
      <c r="C5895">
        <v>28.867609000000002</v>
      </c>
      <c r="D5895" s="10">
        <f t="shared" si="195"/>
        <v>-7.4101035823328585E-3</v>
      </c>
      <c r="E5895" s="6">
        <f t="shared" si="188"/>
        <v>1.9789865332240173E-2</v>
      </c>
      <c r="F5895" s="17">
        <f t="shared" si="191"/>
        <v>-3.3536068679400628E-2</v>
      </c>
      <c r="G5895" s="17">
        <f t="shared" si="192"/>
        <v>-3.2872603275228444E-2</v>
      </c>
      <c r="H5895">
        <f t="shared" si="189"/>
        <v>3.5356998735209909E-4</v>
      </c>
      <c r="I5895">
        <f t="shared" si="190"/>
        <v>1.880345679262457E-2</v>
      </c>
      <c r="J5895" s="19">
        <f>AVERAGE(D5651:D5894)-I5895*_xlfn.NORM.S.INV(0.95)</f>
        <v>-3.1891841180754082E-2</v>
      </c>
      <c r="K5895" s="26">
        <f t="shared" si="193"/>
        <v>0</v>
      </c>
      <c r="L5895" s="4">
        <f>0.94*L5894+(1-0.94)*D5894^2</f>
        <v>3.5356998735209909E-4</v>
      </c>
      <c r="M5895" s="4">
        <f t="shared" si="194"/>
        <v>1.880345679262457E-2</v>
      </c>
      <c r="N5895" s="4">
        <f>D5895/M5895</f>
        <v>-0.39408198524642463</v>
      </c>
      <c r="O5895" s="18">
        <f>AVERAGE(D5651:D5894)-M5895*_xlfn.PERCENTILE.EXC(N5651:N5894,0.95)</f>
        <v>-2.8126259486880113E-2</v>
      </c>
      <c r="P5895" s="4">
        <f>LN(C5895/C5894)</f>
        <v>-6.5782045684232571E-3</v>
      </c>
      <c r="Q5895">
        <f>$Y$3*D5895+$Y$4*P5895</f>
        <v>-6.7526745474500785E-3</v>
      </c>
    </row>
    <row r="5896" spans="1:17" x14ac:dyDescent="0.25">
      <c r="A5896" s="5">
        <v>41416</v>
      </c>
      <c r="B5896">
        <v>13.631126999999999</v>
      </c>
      <c r="C5896">
        <v>28.668807999999999</v>
      </c>
      <c r="D5896" s="10">
        <f t="shared" si="195"/>
        <v>3.8366745022384778E-3</v>
      </c>
      <c r="E5896" s="6">
        <f t="shared" si="188"/>
        <v>1.9792096491072771E-2</v>
      </c>
      <c r="F5896" s="17">
        <f t="shared" si="191"/>
        <v>-3.3593827235249521E-2</v>
      </c>
      <c r="G5896" s="17">
        <f t="shared" si="192"/>
        <v>-3.2872603275228444E-2</v>
      </c>
      <c r="H5896">
        <f t="shared" si="189"/>
        <v>3.3565036621702724E-4</v>
      </c>
      <c r="I5896">
        <f t="shared" si="190"/>
        <v>1.8320763254215892E-2</v>
      </c>
      <c r="J5896" s="19">
        <f>AVERAGE(D5652:D5895)-I5896*_xlfn.NORM.S.INV(0.95)</f>
        <v>-3.1177369353849335E-2</v>
      </c>
      <c r="K5896" s="26">
        <f t="shared" si="193"/>
        <v>0</v>
      </c>
      <c r="L5896" s="4">
        <f>0.94*L5895+(1-0.94)*D5895^2</f>
        <v>3.3565036621702724E-4</v>
      </c>
      <c r="M5896" s="4">
        <f t="shared" si="194"/>
        <v>1.8320763254215892E-2</v>
      </c>
      <c r="N5896" s="4">
        <f>D5896/M5896</f>
        <v>0.20941673930291083</v>
      </c>
      <c r="O5896" s="18">
        <f>AVERAGE(D5652:D5895)-M5896*_xlfn.PERCENTILE.EXC(N5652:N5895,0.95)</f>
        <v>-2.7508451904854844E-2</v>
      </c>
      <c r="P5896" s="4">
        <f>LN(C5896/C5895)</f>
        <v>-6.9104682391820608E-3</v>
      </c>
      <c r="Q5896">
        <f>$Y$3*D5896+$Y$4*P5896</f>
        <v>-4.6565242660044888E-3</v>
      </c>
    </row>
    <row r="5897" spans="1:17" x14ac:dyDescent="0.25">
      <c r="A5897" s="5">
        <v>41417</v>
      </c>
      <c r="B5897">
        <v>13.655526</v>
      </c>
      <c r="C5897">
        <v>28.287770999999999</v>
      </c>
      <c r="D5897" s="10">
        <f t="shared" si="195"/>
        <v>1.7883473288358995E-3</v>
      </c>
      <c r="E5897" s="6">
        <f t="shared" si="188"/>
        <v>1.9708889926285954E-2</v>
      </c>
      <c r="F5897" s="17">
        <f t="shared" si="191"/>
        <v>-3.3571572078015179E-2</v>
      </c>
      <c r="G5897" s="17">
        <f t="shared" si="192"/>
        <v>-3.2872603275228444E-2</v>
      </c>
      <c r="H5897">
        <f t="shared" si="189"/>
        <v>3.1639454851817316E-4</v>
      </c>
      <c r="I5897">
        <f t="shared" si="190"/>
        <v>1.7787482916876495E-2</v>
      </c>
      <c r="J5897" s="19">
        <f>AVERAGE(D5653:D5896)-I5897*_xlfn.NORM.S.INV(0.95)</f>
        <v>-3.0274276169862276E-2</v>
      </c>
      <c r="K5897" s="26">
        <f t="shared" si="193"/>
        <v>0</v>
      </c>
      <c r="L5897" s="4">
        <f>0.94*L5896+(1-0.94)*D5896^2</f>
        <v>3.1639454851817316E-4</v>
      </c>
      <c r="M5897" s="4">
        <f t="shared" si="194"/>
        <v>1.7787482916876495E-2</v>
      </c>
      <c r="N5897" s="4">
        <f>D5897/M5897</f>
        <v>0.10053965123638391</v>
      </c>
      <c r="O5897" s="18">
        <f>AVERAGE(D5653:D5896)-M5897*_xlfn.PERCENTILE.EXC(N5653:N5896,0.95)</f>
        <v>-2.6712153481965959E-2</v>
      </c>
      <c r="P5897" s="4">
        <f>LN(C5897/C5896)</f>
        <v>-1.3380111353048332E-2</v>
      </c>
      <c r="Q5897">
        <f>$Y$3*D5897+$Y$4*P5897</f>
        <v>-1.0198907115697058E-2</v>
      </c>
    </row>
    <row r="5898" spans="1:17" x14ac:dyDescent="0.25">
      <c r="A5898" s="5">
        <v>41418</v>
      </c>
      <c r="B5898">
        <v>13.74849</v>
      </c>
      <c r="C5898">
        <v>28.387170999999999</v>
      </c>
      <c r="D5898" s="10">
        <f t="shared" si="195"/>
        <v>6.7847250281458122E-3</v>
      </c>
      <c r="E5898" s="6">
        <f t="shared" si="188"/>
        <v>1.9710268698757499E-2</v>
      </c>
      <c r="F5898" s="17">
        <f t="shared" si="191"/>
        <v>-3.3306872507255482E-2</v>
      </c>
      <c r="G5898" s="17">
        <f t="shared" si="192"/>
        <v>-3.2872603275228444E-2</v>
      </c>
      <c r="H5898">
        <f t="shared" si="189"/>
        <v>2.9760276677719599E-4</v>
      </c>
      <c r="I5898">
        <f t="shared" si="190"/>
        <v>1.7251167113479481E-2</v>
      </c>
      <c r="J5898" s="19">
        <f>AVERAGE(D5654:D5897)-I5898*_xlfn.NORM.S.INV(0.95)</f>
        <v>-2.9264278224569382E-2</v>
      </c>
      <c r="K5898" s="26">
        <f t="shared" si="193"/>
        <v>0</v>
      </c>
      <c r="L5898" s="4">
        <f>0.94*L5897+(1-0.94)*D5897^2</f>
        <v>2.9760276677719599E-4</v>
      </c>
      <c r="M5898" s="4">
        <f t="shared" si="194"/>
        <v>1.7251167113479481E-2</v>
      </c>
      <c r="N5898" s="4">
        <f>D5898/M5898</f>
        <v>0.39329078337224249</v>
      </c>
      <c r="O5898" s="18">
        <f>AVERAGE(D5654:D5897)-M5898*_xlfn.PERCENTILE.EXC(N5654:N5897,0.95)</f>
        <v>-2.5809558180435843E-2</v>
      </c>
      <c r="P5898" s="4">
        <f>LN(C5898/C5897)</f>
        <v>3.5077266393786508E-3</v>
      </c>
      <c r="Q5898">
        <f>$Y$3*D5898+$Y$4*P5898</f>
        <v>4.1949949623355355E-3</v>
      </c>
    </row>
    <row r="5899" spans="1:17" x14ac:dyDescent="0.25">
      <c r="A5899" s="5">
        <v>41422</v>
      </c>
      <c r="B5899">
        <v>13.633906</v>
      </c>
      <c r="C5899">
        <v>29.008430000000001</v>
      </c>
      <c r="D5899" s="10">
        <f t="shared" si="195"/>
        <v>-8.3692215118629232E-3</v>
      </c>
      <c r="E5899" s="6">
        <f t="shared" si="188"/>
        <v>1.9715774978203073E-2</v>
      </c>
      <c r="F5899" s="17">
        <f t="shared" si="191"/>
        <v>-3.3305372231470384E-2</v>
      </c>
      <c r="G5899" s="17">
        <f t="shared" si="192"/>
        <v>-3.2872603275228444E-2</v>
      </c>
      <c r="H5899">
        <f t="shared" si="189"/>
        <v>2.8250855039301708E-4</v>
      </c>
      <c r="I5899">
        <f t="shared" si="190"/>
        <v>1.6807990670898682E-2</v>
      </c>
      <c r="J5899" s="19">
        <f>AVERAGE(D5655:D5898)-I5899*_xlfn.NORM.S.INV(0.95)</f>
        <v>-2.8531549690925244E-2</v>
      </c>
      <c r="K5899" s="26">
        <f t="shared" si="193"/>
        <v>0</v>
      </c>
      <c r="L5899" s="4">
        <f>0.94*L5898+(1-0.94)*D5898^2</f>
        <v>2.8250855039301708E-4</v>
      </c>
      <c r="M5899" s="4">
        <f t="shared" si="194"/>
        <v>1.6807990670898682E-2</v>
      </c>
      <c r="N5899" s="4">
        <f>D5899/M5899</f>
        <v>-0.49793111358357517</v>
      </c>
      <c r="O5899" s="18">
        <f>AVERAGE(D5655:D5898)-M5899*_xlfn.PERCENTILE.EXC(N5655:N5898,0.95)</f>
        <v>-2.516558019504159E-2</v>
      </c>
      <c r="P5899" s="4">
        <f>LN(C5899/C5898)</f>
        <v>2.1649159643179983E-2</v>
      </c>
      <c r="Q5899">
        <f>$Y$3*D5899+$Y$4*P5899</f>
        <v>1.5353556158898631E-2</v>
      </c>
    </row>
    <row r="5900" spans="1:17" x14ac:dyDescent="0.25">
      <c r="A5900" s="5">
        <v>41423</v>
      </c>
      <c r="B5900">
        <v>13.742311000000001</v>
      </c>
      <c r="C5900">
        <v>28.892461999999998</v>
      </c>
      <c r="D5900" s="10">
        <f t="shared" si="195"/>
        <v>7.9196893135066292E-3</v>
      </c>
      <c r="E5900" s="6">
        <f t="shared" si="188"/>
        <v>1.9696817958825968E-2</v>
      </c>
      <c r="F5900" s="17">
        <f t="shared" si="191"/>
        <v>-3.3338113294541741E-2</v>
      </c>
      <c r="G5900" s="17">
        <f t="shared" si="192"/>
        <v>-3.2872603275228444E-2</v>
      </c>
      <c r="H5900">
        <f t="shared" si="189"/>
        <v>2.6976066949231382E-4</v>
      </c>
      <c r="I5900">
        <f t="shared" si="190"/>
        <v>1.642439251516822E-2</v>
      </c>
      <c r="J5900" s="19">
        <f>AVERAGE(D5656:D5899)-I5900*_xlfn.NORM.S.INV(0.95)</f>
        <v>-2.7924270912534396E-2</v>
      </c>
      <c r="K5900" s="26">
        <f t="shared" si="193"/>
        <v>0</v>
      </c>
      <c r="L5900" s="4">
        <f>0.94*L5899+(1-0.94)*D5899^2</f>
        <v>2.6976066949231382E-4</v>
      </c>
      <c r="M5900" s="4">
        <f t="shared" si="194"/>
        <v>1.642439251516822E-2</v>
      </c>
      <c r="N5900" s="4">
        <f>D5900/M5900</f>
        <v>0.48219069936331921</v>
      </c>
      <c r="O5900" s="18">
        <f>AVERAGE(D5656:D5899)-M5900*_xlfn.PERCENTILE.EXC(N5656:N5899,0.95)</f>
        <v>-2.4635120812624201E-2</v>
      </c>
      <c r="P5900" s="4">
        <f>LN(C5900/C5899)</f>
        <v>-4.0057467532131231E-3</v>
      </c>
      <c r="Q5900">
        <f>$Y$3*D5900+$Y$4*P5900</f>
        <v>-1.5046852714015785E-3</v>
      </c>
    </row>
    <row r="5901" spans="1:17" x14ac:dyDescent="0.25">
      <c r="A5901" s="5">
        <v>41424</v>
      </c>
      <c r="B5901">
        <v>13.947077999999999</v>
      </c>
      <c r="C5901">
        <v>29.016708000000001</v>
      </c>
      <c r="D5901" s="10">
        <f t="shared" si="195"/>
        <v>1.4790556259530319E-2</v>
      </c>
      <c r="E5901" s="6">
        <f t="shared" si="188"/>
        <v>1.9722250683395483E-2</v>
      </c>
      <c r="F5901" s="17">
        <f t="shared" si="191"/>
        <v>-3.3336837472696321E-2</v>
      </c>
      <c r="G5901" s="17">
        <f t="shared" si="192"/>
        <v>-3.2872603275228444E-2</v>
      </c>
      <c r="H5901">
        <f t="shared" si="189"/>
        <v>2.5733831805212323E-4</v>
      </c>
      <c r="I5901">
        <f t="shared" si="190"/>
        <v>1.6041767921651379E-2</v>
      </c>
      <c r="J5901" s="19">
        <f>AVERAGE(D5657:D5900)-I5901*_xlfn.NORM.S.INV(0.95)</f>
        <v>-2.7324815162360586E-2</v>
      </c>
      <c r="K5901" s="26">
        <f t="shared" si="193"/>
        <v>0</v>
      </c>
      <c r="L5901" s="4">
        <f>0.94*L5900+(1-0.94)*D5900^2</f>
        <v>2.5733831805212323E-4</v>
      </c>
      <c r="M5901" s="4">
        <f t="shared" si="194"/>
        <v>1.6041767921651379E-2</v>
      </c>
      <c r="N5901" s="4">
        <f>D5901/M5901</f>
        <v>0.9220028822114853</v>
      </c>
      <c r="O5901" s="18">
        <f>AVERAGE(D5657:D5900)-M5901*_xlfn.PERCENTILE.EXC(N5657:N5900,0.95)</f>
        <v>-2.4112289492780568E-2</v>
      </c>
      <c r="P5901" s="4">
        <f>LN(C5901/C5900)</f>
        <v>4.291071367388496E-3</v>
      </c>
      <c r="Q5901">
        <f>$Y$3*D5901+$Y$4*P5901</f>
        <v>6.4930753105299447E-3</v>
      </c>
    </row>
    <row r="5902" spans="1:17" x14ac:dyDescent="0.25">
      <c r="A5902" s="5">
        <v>41425</v>
      </c>
      <c r="B5902">
        <v>13.889946</v>
      </c>
      <c r="C5902">
        <v>28.909026999999998</v>
      </c>
      <c r="D5902" s="10">
        <f t="shared" si="195"/>
        <v>-4.1047548917675925E-3</v>
      </c>
      <c r="E5902" s="6">
        <f t="shared" si="188"/>
        <v>1.9697191862689322E-2</v>
      </c>
      <c r="F5902" s="17">
        <f t="shared" si="191"/>
        <v>-3.3319917471759608E-2</v>
      </c>
      <c r="G5902" s="17">
        <f t="shared" si="192"/>
        <v>-3.2872603275228444E-2</v>
      </c>
      <c r="H5902">
        <f t="shared" si="189"/>
        <v>2.5502365223697575E-4</v>
      </c>
      <c r="I5902">
        <f t="shared" si="190"/>
        <v>1.5969459985765821E-2</v>
      </c>
      <c r="J5902" s="19">
        <f>AVERAGE(D5658:D5901)-I5902*_xlfn.NORM.S.INV(0.95)</f>
        <v>-2.7147126081573714E-2</v>
      </c>
      <c r="K5902" s="26">
        <f t="shared" si="193"/>
        <v>0</v>
      </c>
      <c r="L5902" s="4">
        <f>0.94*L5901+(1-0.94)*D5901^2</f>
        <v>2.5502365223697575E-4</v>
      </c>
      <c r="M5902" s="4">
        <f t="shared" si="194"/>
        <v>1.5969459985765821E-2</v>
      </c>
      <c r="N5902" s="4">
        <f>D5902/M5902</f>
        <v>-0.25703780186846109</v>
      </c>
      <c r="O5902" s="18">
        <f>AVERAGE(D5658:D5901)-M5902*_xlfn.PERCENTILE.EXC(N5658:N5901,0.95)</f>
        <v>-2.3949080804758462E-2</v>
      </c>
      <c r="P5902" s="4">
        <f>LN(C5902/C5901)</f>
        <v>-3.7179027262312135E-3</v>
      </c>
      <c r="Q5902">
        <f>$Y$3*D5902+$Y$4*P5902</f>
        <v>-3.7990352772729759E-3</v>
      </c>
    </row>
    <row r="5903" spans="1:17" x14ac:dyDescent="0.25">
      <c r="A5903" s="5">
        <v>41428</v>
      </c>
      <c r="B5903">
        <v>13.920522</v>
      </c>
      <c r="C5903">
        <v>29.480582999999999</v>
      </c>
      <c r="D5903" s="10">
        <f t="shared" si="195"/>
        <v>2.1988851334557922E-3</v>
      </c>
      <c r="E5903" s="6">
        <f t="shared" si="188"/>
        <v>1.9674872317650447E-2</v>
      </c>
      <c r="F5903" s="17">
        <f t="shared" si="191"/>
        <v>-3.3356709860699767E-2</v>
      </c>
      <c r="G5903" s="17">
        <f t="shared" si="192"/>
        <v>-3.2872603275228444E-2</v>
      </c>
      <c r="H5903">
        <f t="shared" si="189"/>
        <v>2.4073317386604659E-4</v>
      </c>
      <c r="I5903">
        <f t="shared" si="190"/>
        <v>1.5515578425119915E-2</v>
      </c>
      <c r="J5903" s="19">
        <f>AVERAGE(D5659:D5902)-I5903*_xlfn.NORM.S.INV(0.95)</f>
        <v>-2.6478567831404721E-2</v>
      </c>
      <c r="K5903" s="26">
        <f t="shared" si="193"/>
        <v>0</v>
      </c>
      <c r="L5903" s="4">
        <f>0.94*L5902+(1-0.94)*D5902^2</f>
        <v>2.4073317386604659E-4</v>
      </c>
      <c r="M5903" s="4">
        <f t="shared" si="194"/>
        <v>1.5515578425119915E-2</v>
      </c>
      <c r="N5903" s="4">
        <f>D5903/M5903</f>
        <v>0.14172111881409266</v>
      </c>
      <c r="O5903" s="18">
        <f>AVERAGE(D5659:D5902)-M5903*_xlfn.PERCENTILE.EXC(N5659:N5902,0.95)</f>
        <v>-2.3371416910600941E-2</v>
      </c>
      <c r="P5903" s="4">
        <f>LN(C5903/C5902)</f>
        <v>1.9577943957455234E-2</v>
      </c>
      <c r="Q5903">
        <f>$Y$3*D5903+$Y$4*P5903</f>
        <v>1.5933121716015977E-2</v>
      </c>
    </row>
    <row r="5904" spans="1:17" x14ac:dyDescent="0.25">
      <c r="A5904" s="5">
        <v>41429</v>
      </c>
      <c r="B5904">
        <v>13.876972</v>
      </c>
      <c r="C5904">
        <v>28.983581999999998</v>
      </c>
      <c r="D5904" s="10">
        <f t="shared" si="195"/>
        <v>-3.1333785435028144E-3</v>
      </c>
      <c r="E5904" s="6">
        <f t="shared" si="188"/>
        <v>1.966577467763166E-2</v>
      </c>
      <c r="F5904" s="17">
        <f t="shared" si="191"/>
        <v>-3.3245853290458954E-2</v>
      </c>
      <c r="G5904" s="17">
        <f t="shared" si="192"/>
        <v>-3.2872603275228444E-2</v>
      </c>
      <c r="H5904">
        <f t="shared" si="189"/>
        <v>2.2657928918389176E-4</v>
      </c>
      <c r="I5904">
        <f t="shared" si="190"/>
        <v>1.5052550919491745E-2</v>
      </c>
      <c r="J5904" s="19">
        <f>AVERAGE(D5660:D5903)-I5904*_xlfn.NORM.S.INV(0.95)</f>
        <v>-2.5642811173762218E-2</v>
      </c>
      <c r="K5904" s="26">
        <f t="shared" si="193"/>
        <v>0</v>
      </c>
      <c r="L5904" s="4">
        <f>0.94*L5903+(1-0.94)*D5903^2</f>
        <v>2.2657928918389176E-4</v>
      </c>
      <c r="M5904" s="4">
        <f t="shared" si="194"/>
        <v>1.5052550919491745E-2</v>
      </c>
      <c r="N5904" s="4">
        <f>D5904/M5904</f>
        <v>-0.2081626270697654</v>
      </c>
      <c r="O5904" s="18">
        <f>AVERAGE(D5660:D5903)-M5904*_xlfn.PERCENTILE.EXC(N5660:N5903,0.95)</f>
        <v>-2.262838617661081E-2</v>
      </c>
      <c r="P5904" s="4">
        <f>LN(C5904/C5903)</f>
        <v>-1.7002311506143269E-2</v>
      </c>
      <c r="Q5904">
        <f>$Y$3*D5904+$Y$4*P5904</f>
        <v>-1.409365023517411E-2</v>
      </c>
    </row>
    <row r="5905" spans="1:17" x14ac:dyDescent="0.25">
      <c r="A5905" s="5">
        <v>41430</v>
      </c>
      <c r="B5905">
        <v>13.747252</v>
      </c>
      <c r="C5905">
        <v>28.809629000000001</v>
      </c>
      <c r="D5905" s="10">
        <f t="shared" si="195"/>
        <v>-9.3918260661185887E-3</v>
      </c>
      <c r="E5905" s="6">
        <f t="shared" si="188"/>
        <v>1.9669434206740444E-2</v>
      </c>
      <c r="F5905" s="17">
        <f t="shared" si="191"/>
        <v>-3.3279380563251394E-2</v>
      </c>
      <c r="G5905" s="17">
        <f t="shared" si="192"/>
        <v>-3.2872603275228444E-2</v>
      </c>
      <c r="H5905">
        <f t="shared" si="189"/>
        <v>2.1357361549867126E-4</v>
      </c>
      <c r="I5905">
        <f t="shared" si="190"/>
        <v>1.4614158049599412E-2</v>
      </c>
      <c r="J5905" s="19">
        <f>AVERAGE(D5661:D5904)-I5905*_xlfn.NORM.S.INV(0.95)</f>
        <v>-2.4970210630664187E-2</v>
      </c>
      <c r="K5905" s="26">
        <f t="shared" si="193"/>
        <v>0</v>
      </c>
      <c r="L5905" s="4">
        <f>0.94*L5904+(1-0.94)*D5904^2</f>
        <v>2.1357361549867126E-4</v>
      </c>
      <c r="M5905" s="4">
        <f t="shared" si="194"/>
        <v>1.4614158049599412E-2</v>
      </c>
      <c r="N5905" s="4">
        <f>D5905/M5905</f>
        <v>-0.64265255885719863</v>
      </c>
      <c r="O5905" s="18">
        <f>AVERAGE(D5661:D5904)-M5905*_xlfn.PERCENTILE.EXC(N5661:N5904,0.95)</f>
        <v>-2.2043578223130605E-2</v>
      </c>
      <c r="P5905" s="4">
        <f>LN(C5905/C5904)</f>
        <v>-6.019860198428463E-3</v>
      </c>
      <c r="Q5905">
        <f>$Y$3*D5905+$Y$4*P5905</f>
        <v>-6.7270455711460533E-3</v>
      </c>
    </row>
    <row r="5906" spans="1:17" x14ac:dyDescent="0.25">
      <c r="A5906" s="5">
        <v>41431</v>
      </c>
      <c r="B5906">
        <v>13.541869</v>
      </c>
      <c r="C5906">
        <v>28.958727</v>
      </c>
      <c r="D5906" s="10">
        <f t="shared" si="195"/>
        <v>-1.5052656184915103E-2</v>
      </c>
      <c r="E5906" s="6">
        <f t="shared" si="188"/>
        <v>1.9690081153951721E-2</v>
      </c>
      <c r="F5906" s="17">
        <f t="shared" si="191"/>
        <v>-3.32953378839786E-2</v>
      </c>
      <c r="G5906" s="17">
        <f t="shared" si="192"/>
        <v>-3.2872603275228444E-2</v>
      </c>
      <c r="H5906">
        <f t="shared" si="189"/>
        <v>2.0605158238012444E-4</v>
      </c>
      <c r="I5906">
        <f t="shared" si="190"/>
        <v>1.435449693929134E-2</v>
      </c>
      <c r="J5906" s="19">
        <f>AVERAGE(D5662:D5905)-I5906*_xlfn.NORM.S.INV(0.95)</f>
        <v>-2.4553044042595399E-2</v>
      </c>
      <c r="K5906" s="26">
        <f t="shared" si="193"/>
        <v>0</v>
      </c>
      <c r="L5906" s="4">
        <f>0.94*L5905+(1-0.94)*D5905^2</f>
        <v>2.0605158238012444E-4</v>
      </c>
      <c r="M5906" s="4">
        <f t="shared" si="194"/>
        <v>1.435449693929134E-2</v>
      </c>
      <c r="N5906" s="4">
        <f>D5906/M5906</f>
        <v>-1.0486369706006731</v>
      </c>
      <c r="O5906" s="18">
        <f>AVERAGE(D5662:D5905)-M5906*_xlfn.PERCENTILE.EXC(N5662:N5905,0.95)</f>
        <v>-2.1678411388850207E-2</v>
      </c>
      <c r="P5906" s="4">
        <f>LN(C5906/C5905)</f>
        <v>5.161937828627684E-3</v>
      </c>
      <c r="Q5906">
        <f>$Y$3*D5906+$Y$4*P5906</f>
        <v>9.2243311157822827E-4</v>
      </c>
    </row>
    <row r="5907" spans="1:17" x14ac:dyDescent="0.25">
      <c r="A5907" s="5">
        <v>41432</v>
      </c>
      <c r="B5907">
        <v>13.645334</v>
      </c>
      <c r="C5907">
        <v>29.546854</v>
      </c>
      <c r="D5907" s="10">
        <f t="shared" si="195"/>
        <v>7.6113382828019672E-3</v>
      </c>
      <c r="E5907" s="6">
        <f t="shared" si="188"/>
        <v>1.969460015864424E-2</v>
      </c>
      <c r="F5907" s="17">
        <f t="shared" si="191"/>
        <v>-3.3386475503212137E-2</v>
      </c>
      <c r="G5907" s="17">
        <f t="shared" si="192"/>
        <v>-3.2872603275228444E-2</v>
      </c>
      <c r="H5907">
        <f t="shared" si="189"/>
        <v>2.0728343493059274E-4</v>
      </c>
      <c r="I5907">
        <f t="shared" si="190"/>
        <v>1.4397341245194987E-2</v>
      </c>
      <c r="J5907" s="19">
        <f>AVERAGE(D5663:D5906)-I5907*_xlfn.NORM.S.INV(0.95)</f>
        <v>-2.4680693067782821E-2</v>
      </c>
      <c r="K5907" s="26">
        <f t="shared" si="193"/>
        <v>0</v>
      </c>
      <c r="L5907" s="4">
        <f>0.94*L5906+(1-0.94)*D5906^2</f>
        <v>2.0728343493059274E-4</v>
      </c>
      <c r="M5907" s="4">
        <f t="shared" si="194"/>
        <v>1.4397341245194987E-2</v>
      </c>
      <c r="N5907" s="4">
        <f>D5907/M5907</f>
        <v>0.52866276857487138</v>
      </c>
      <c r="O5907" s="18">
        <f>AVERAGE(D5663:D5906)-M5907*_xlfn.PERCENTILE.EXC(N5663:N5906,0.95)</f>
        <v>-2.1797480410064064E-2</v>
      </c>
      <c r="P5907" s="4">
        <f>LN(C5907/C5906)</f>
        <v>2.0105665194422292E-2</v>
      </c>
      <c r="Q5907">
        <f>$Y$3*D5907+$Y$4*P5907</f>
        <v>1.7485293108656669E-2</v>
      </c>
    </row>
    <row r="5908" spans="1:17" x14ac:dyDescent="0.25">
      <c r="A5908" s="5">
        <v>41435</v>
      </c>
      <c r="B5908">
        <v>13.555146000000001</v>
      </c>
      <c r="C5908">
        <v>29.381187000000001</v>
      </c>
      <c r="D5908" s="10">
        <f t="shared" si="195"/>
        <v>-6.6313778655740559E-3</v>
      </c>
      <c r="E5908" s="6">
        <f t="shared" si="188"/>
        <v>1.9651350528438288E-2</v>
      </c>
      <c r="F5908" s="17">
        <f t="shared" si="191"/>
        <v>-3.3381318483015517E-2</v>
      </c>
      <c r="G5908" s="17">
        <f t="shared" si="192"/>
        <v>-3.2872603275228444E-2</v>
      </c>
      <c r="H5908">
        <f t="shared" si="189"/>
        <v>1.9832237706207196E-4</v>
      </c>
      <c r="I5908">
        <f t="shared" si="190"/>
        <v>1.4082697790624918E-2</v>
      </c>
      <c r="J5908" s="19">
        <f>AVERAGE(D5664:D5907)-I5908*_xlfn.NORM.S.INV(0.95)</f>
        <v>-2.415056051888138E-2</v>
      </c>
      <c r="K5908" s="26">
        <f t="shared" si="193"/>
        <v>0</v>
      </c>
      <c r="L5908" s="4">
        <f>0.94*L5907+(1-0.94)*D5907^2</f>
        <v>1.9832237706207196E-4</v>
      </c>
      <c r="M5908" s="4">
        <f t="shared" si="194"/>
        <v>1.4082697790624918E-2</v>
      </c>
      <c r="N5908" s="4">
        <f>D5908/M5908</f>
        <v>-0.47088831729305963</v>
      </c>
      <c r="O5908" s="18">
        <f>AVERAGE(D5664:D5907)-M5908*_xlfn.PERCENTILE.EXC(N5664:N5907,0.95)</f>
        <v>-2.1330358383413562E-2</v>
      </c>
      <c r="P5908" s="4">
        <f>LN(C5908/C5907)</f>
        <v>-5.6227030001005504E-3</v>
      </c>
      <c r="Q5908">
        <f>$Y$3*D5908+$Y$4*P5908</f>
        <v>-5.8342472857428563E-3</v>
      </c>
    </row>
    <row r="5909" spans="1:17" x14ac:dyDescent="0.25">
      <c r="A5909" s="5">
        <v>41436</v>
      </c>
      <c r="B5909">
        <v>13.515305</v>
      </c>
      <c r="C5909">
        <v>28.859324000000001</v>
      </c>
      <c r="D5909" s="10">
        <f t="shared" si="195"/>
        <v>-2.9435068345163825E-3</v>
      </c>
      <c r="E5909" s="6">
        <f t="shared" si="188"/>
        <v>1.9650126834853104E-2</v>
      </c>
      <c r="F5909" s="17">
        <f t="shared" si="191"/>
        <v>-3.341968616856044E-2</v>
      </c>
      <c r="G5909" s="17">
        <f t="shared" si="192"/>
        <v>-3.2872603275228444E-2</v>
      </c>
      <c r="H5909">
        <f t="shared" si="189"/>
        <v>1.8906154478210918E-4</v>
      </c>
      <c r="I5909">
        <f t="shared" si="190"/>
        <v>1.3749965264760097E-2</v>
      </c>
      <c r="J5909" s="19">
        <f>AVERAGE(D5665:D5908)-I5909*_xlfn.NORM.S.INV(0.95)</f>
        <v>-2.3712771213561395E-2</v>
      </c>
      <c r="K5909" s="26">
        <f t="shared" si="193"/>
        <v>0</v>
      </c>
      <c r="L5909" s="4">
        <f>0.94*L5908+(1-0.94)*D5908^2</f>
        <v>1.8906154478210918E-4</v>
      </c>
      <c r="M5909" s="4">
        <f t="shared" si="194"/>
        <v>1.3749965264760097E-2</v>
      </c>
      <c r="N5909" s="4">
        <f>D5909/M5909</f>
        <v>-0.21407376512145243</v>
      </c>
      <c r="O5909" s="18">
        <f>AVERAGE(D5665:D5908)-M5909*_xlfn.PERCENTILE.EXC(N5665:N5908,0.95)</f>
        <v>-2.0959202119144014E-2</v>
      </c>
      <c r="P5909" s="4">
        <f>LN(C5909/C5908)</f>
        <v>-1.7921441915402993E-2</v>
      </c>
      <c r="Q5909">
        <f>$Y$3*D5909+$Y$4*P5909</f>
        <v>-1.4780195230728639E-2</v>
      </c>
    </row>
    <row r="5910" spans="1:17" x14ac:dyDescent="0.25">
      <c r="A5910" s="5">
        <v>41437</v>
      </c>
      <c r="B5910">
        <v>13.348219</v>
      </c>
      <c r="C5910">
        <v>28.991858000000001</v>
      </c>
      <c r="D5910" s="10">
        <f t="shared" si="195"/>
        <v>-1.2439779284453957E-2</v>
      </c>
      <c r="E5910" s="6">
        <f t="shared" si="188"/>
        <v>1.9663135778575758E-2</v>
      </c>
      <c r="F5910" s="17">
        <f t="shared" si="191"/>
        <v>-3.344112473870315E-2</v>
      </c>
      <c r="G5910" s="17">
        <f t="shared" si="192"/>
        <v>-3.2872603275228444E-2</v>
      </c>
      <c r="H5910">
        <f t="shared" si="189"/>
        <v>1.7823770604427329E-4</v>
      </c>
      <c r="I5910">
        <f t="shared" si="190"/>
        <v>1.3350569502619479E-2</v>
      </c>
      <c r="J5910" s="19">
        <f>AVERAGE(D5666:D5909)-I5910*_xlfn.NORM.S.INV(0.95)</f>
        <v>-2.3079275012589932E-2</v>
      </c>
      <c r="K5910" s="26">
        <f t="shared" si="193"/>
        <v>0</v>
      </c>
      <c r="L5910" s="4">
        <f>0.94*L5909+(1-0.94)*D5909^2</f>
        <v>1.7823770604427329E-4</v>
      </c>
      <c r="M5910" s="4">
        <f t="shared" si="194"/>
        <v>1.3350569502619479E-2</v>
      </c>
      <c r="N5910" s="4">
        <f>D5910/M5910</f>
        <v>-0.93177892388884098</v>
      </c>
      <c r="O5910" s="18">
        <f>AVERAGE(D5666:D5909)-M5910*_xlfn.PERCENTILE.EXC(N5666:N5909,0.95)</f>
        <v>-2.0405688944012644E-2</v>
      </c>
      <c r="P5910" s="4">
        <f>LN(C5910/C5909)</f>
        <v>4.5819022977355035E-3</v>
      </c>
      <c r="Q5910">
        <f>$Y$3*D5910+$Y$4*P5910</f>
        <v>1.0120309804357323E-3</v>
      </c>
    </row>
    <row r="5911" spans="1:17" x14ac:dyDescent="0.25">
      <c r="A5911" s="5">
        <v>41438</v>
      </c>
      <c r="B5911">
        <v>13.464656</v>
      </c>
      <c r="C5911">
        <v>28.759924000000002</v>
      </c>
      <c r="D5911" s="10">
        <f t="shared" si="195"/>
        <v>8.6852105140248301E-3</v>
      </c>
      <c r="E5911" s="6">
        <f t="shared" si="188"/>
        <v>1.9656168616200585E-2</v>
      </c>
      <c r="F5911" s="17">
        <f t="shared" si="191"/>
        <v>-3.3501838361683051E-2</v>
      </c>
      <c r="G5911" s="17">
        <f t="shared" si="192"/>
        <v>-3.2872603275228444E-2</v>
      </c>
      <c r="H5911">
        <f t="shared" si="189"/>
        <v>1.7682833020037268E-4</v>
      </c>
      <c r="I5911">
        <f t="shared" si="190"/>
        <v>1.3297681384375724E-2</v>
      </c>
      <c r="J5911" s="19">
        <f>AVERAGE(D5667:D5910)-I5911*_xlfn.NORM.S.INV(0.95)</f>
        <v>-2.3031597614188951E-2</v>
      </c>
      <c r="K5911" s="26">
        <f t="shared" si="193"/>
        <v>0</v>
      </c>
      <c r="L5911" s="4">
        <f>0.94*L5910+(1-0.94)*D5910^2</f>
        <v>1.7682833020037268E-4</v>
      </c>
      <c r="M5911" s="4">
        <f t="shared" si="194"/>
        <v>1.3297681384375724E-2</v>
      </c>
      <c r="N5911" s="4">
        <f>D5911/M5911</f>
        <v>0.65313720963638267</v>
      </c>
      <c r="O5911" s="18">
        <f>AVERAGE(D5667:D5910)-M5911*_xlfn.PERCENTILE.EXC(N5667:N5910,0.95)</f>
        <v>-2.0368602924211804E-2</v>
      </c>
      <c r="P5911" s="4">
        <f>LN(C5911/C5910)</f>
        <v>-8.0321416554597642E-3</v>
      </c>
      <c r="Q5911">
        <f>$Y$3*D5911+$Y$4*P5911</f>
        <v>-4.5260958089972892E-3</v>
      </c>
    </row>
    <row r="5912" spans="1:17" x14ac:dyDescent="0.25">
      <c r="A5912" s="5">
        <v>41439</v>
      </c>
      <c r="B5912">
        <v>13.282124</v>
      </c>
      <c r="C5912">
        <v>28.494855999999999</v>
      </c>
      <c r="D5912" s="10">
        <f t="shared" si="195"/>
        <v>-1.3649107202587897E-2</v>
      </c>
      <c r="E5912" s="6">
        <f t="shared" si="188"/>
        <v>1.9664577880937308E-2</v>
      </c>
      <c r="F5912" s="17">
        <f t="shared" si="191"/>
        <v>-3.3397924625427414E-2</v>
      </c>
      <c r="G5912" s="17">
        <f t="shared" si="192"/>
        <v>-3.2872603275228444E-2</v>
      </c>
      <c r="H5912">
        <f t="shared" si="189"/>
        <v>1.7074460328872596E-4</v>
      </c>
      <c r="I5912">
        <f t="shared" si="190"/>
        <v>1.3066927844322319E-2</v>
      </c>
      <c r="J5912" s="19">
        <f>AVERAGE(D5668:D5911)-I5912*_xlfn.NORM.S.INV(0.95)</f>
        <v>-2.2559588042946936E-2</v>
      </c>
      <c r="K5912" s="26">
        <f t="shared" si="193"/>
        <v>0</v>
      </c>
      <c r="L5912" s="4">
        <f>0.94*L5911+(1-0.94)*D5911^2</f>
        <v>1.7074460328872596E-4</v>
      </c>
      <c r="M5912" s="4">
        <f t="shared" si="194"/>
        <v>1.3066927844322319E-2</v>
      </c>
      <c r="N5912" s="4">
        <f>D5912/M5912</f>
        <v>-1.0445536521821799</v>
      </c>
      <c r="O5912" s="18">
        <f>AVERAGE(D5668:D5911)-M5912*_xlfn.PERCENTILE.EXC(N5668:N5911,0.95)</f>
        <v>-1.9942804074530442E-2</v>
      </c>
      <c r="P5912" s="4">
        <f>LN(C5912/C5911)</f>
        <v>-9.2593105342118395E-3</v>
      </c>
      <c r="Q5912">
        <f>$Y$3*D5912+$Y$4*P5912</f>
        <v>-1.017996042062559E-2</v>
      </c>
    </row>
    <row r="5913" spans="1:17" x14ac:dyDescent="0.25">
      <c r="A5913" s="5">
        <v>41442</v>
      </c>
      <c r="B5913">
        <v>13.342352</v>
      </c>
      <c r="C5913">
        <v>28.991858000000001</v>
      </c>
      <c r="D5913" s="10">
        <f t="shared" si="195"/>
        <v>4.5242657721248237E-3</v>
      </c>
      <c r="E5913" s="6">
        <f t="shared" si="188"/>
        <v>1.9631989030889949E-2</v>
      </c>
      <c r="F5913" s="17">
        <f t="shared" si="191"/>
        <v>-3.3499003522510798E-2</v>
      </c>
      <c r="G5913" s="17">
        <f t="shared" si="192"/>
        <v>-3.2872603275228444E-2</v>
      </c>
      <c r="H5913">
        <f t="shared" si="189"/>
        <v>1.7167781473706659E-4</v>
      </c>
      <c r="I5913">
        <f t="shared" si="190"/>
        <v>1.3102588093085525E-2</v>
      </c>
      <c r="J5913" s="19">
        <f>AVERAGE(D5669:D5912)-I5913*_xlfn.NORM.S.INV(0.95)</f>
        <v>-2.2705490819944281E-2</v>
      </c>
      <c r="K5913" s="26">
        <f t="shared" si="193"/>
        <v>0</v>
      </c>
      <c r="L5913" s="4">
        <f>0.94*L5912+(1-0.94)*D5912^2</f>
        <v>1.7167781473706659E-4</v>
      </c>
      <c r="M5913" s="4">
        <f t="shared" si="194"/>
        <v>1.3102588093085525E-2</v>
      </c>
      <c r="N5913" s="4">
        <f>D5913/M5913</f>
        <v>0.34529558129911458</v>
      </c>
      <c r="O5913" s="18">
        <f>AVERAGE(D5669:D5912)-M5913*_xlfn.PERCENTILE.EXC(N5669:N5912,0.95)</f>
        <v>-2.0081565527386026E-2</v>
      </c>
      <c r="P5913" s="4">
        <f>LN(C5913/C5912)</f>
        <v>1.7291452189671614E-2</v>
      </c>
      <c r="Q5913">
        <f>$Y$3*D5913+$Y$4*P5913</f>
        <v>1.4613854657691636E-2</v>
      </c>
    </row>
    <row r="5914" spans="1:17" x14ac:dyDescent="0.25">
      <c r="A5914" s="5">
        <v>41443</v>
      </c>
      <c r="B5914">
        <v>13.335248999999999</v>
      </c>
      <c r="C5914">
        <v>28.975286000000001</v>
      </c>
      <c r="D5914" s="10">
        <f t="shared" si="195"/>
        <v>-5.325066648869108E-4</v>
      </c>
      <c r="E5914" s="6">
        <f t="shared" si="188"/>
        <v>1.9630905361308747E-2</v>
      </c>
      <c r="F5914" s="17">
        <f t="shared" si="191"/>
        <v>-3.3346302466523849E-2</v>
      </c>
      <c r="G5914" s="17">
        <f t="shared" si="192"/>
        <v>-3.2872603275228444E-2</v>
      </c>
      <c r="H5914">
        <f t="shared" si="189"/>
        <v>1.626052846994518E-4</v>
      </c>
      <c r="I5914">
        <f t="shared" si="190"/>
        <v>1.2751677720968791E-2</v>
      </c>
      <c r="J5914" s="19">
        <f>AVERAGE(D5670:D5913)-I5914*_xlfn.NORM.S.INV(0.95)</f>
        <v>-2.2029197453844802E-2</v>
      </c>
      <c r="K5914" s="26">
        <f t="shared" si="193"/>
        <v>0</v>
      </c>
      <c r="L5914" s="4">
        <f>0.94*L5913+(1-0.94)*D5913^2</f>
        <v>1.626052846994518E-4</v>
      </c>
      <c r="M5914" s="4">
        <f t="shared" si="194"/>
        <v>1.2751677720968791E-2</v>
      </c>
      <c r="N5914" s="4">
        <f>D5914/M5914</f>
        <v>-4.1759733624012446E-2</v>
      </c>
      <c r="O5914" s="18">
        <f>AVERAGE(D5670:D5913)-M5914*_xlfn.PERCENTILE.EXC(N5670:N5913,0.95)</f>
        <v>-1.9475545499216176E-2</v>
      </c>
      <c r="P5914" s="4">
        <f>LN(C5914/C5913)</f>
        <v>-5.7177219051819422E-4</v>
      </c>
      <c r="Q5914">
        <f>$Y$3*D5914+$Y$4*P5914</f>
        <v>-5.6353723012177322E-4</v>
      </c>
    </row>
    <row r="5915" spans="1:17" x14ac:dyDescent="0.25">
      <c r="A5915" s="5">
        <v>41444</v>
      </c>
      <c r="B5915">
        <v>13.064385</v>
      </c>
      <c r="C5915">
        <v>28.652242999999999</v>
      </c>
      <c r="D5915" s="10">
        <f t="shared" si="195"/>
        <v>-2.0521004591577803E-2</v>
      </c>
      <c r="E5915" s="6">
        <f t="shared" si="188"/>
        <v>1.9667103902097607E-2</v>
      </c>
      <c r="F5915" s="17">
        <f t="shared" si="191"/>
        <v>-3.3355738551983705E-2</v>
      </c>
      <c r="G5915" s="17">
        <f t="shared" si="192"/>
        <v>-3.2872603275228444E-2</v>
      </c>
      <c r="H5915">
        <f t="shared" si="189"/>
        <v>1.5286598141837365E-4</v>
      </c>
      <c r="I5915">
        <f t="shared" si="190"/>
        <v>1.2363898309933386E-2</v>
      </c>
      <c r="J5915" s="19">
        <f>AVERAGE(D5671:D5914)-I5915*_xlfn.NORM.S.INV(0.95)</f>
        <v>-2.1402575646447021E-2</v>
      </c>
      <c r="K5915" s="26">
        <f t="shared" si="193"/>
        <v>0</v>
      </c>
      <c r="L5915" s="4">
        <f>0.94*L5914+(1-0.94)*D5914^2</f>
        <v>1.5286598141837365E-4</v>
      </c>
      <c r="M5915" s="4">
        <f t="shared" si="194"/>
        <v>1.2363898309933386E-2</v>
      </c>
      <c r="N5915" s="4">
        <f>D5915/M5915</f>
        <v>-1.659751971195917</v>
      </c>
      <c r="O5915" s="18">
        <f>AVERAGE(D5671:D5914)-M5915*_xlfn.PERCENTILE.EXC(N5671:N5914,0.95)</f>
        <v>-1.8926580426298675E-2</v>
      </c>
      <c r="P5915" s="4">
        <f>LN(C5915/C5914)</f>
        <v>-1.1211529955600602E-2</v>
      </c>
      <c r="Q5915">
        <f>$Y$3*D5915+$Y$4*P5915</f>
        <v>-1.3163959057369168E-2</v>
      </c>
    </row>
    <row r="5916" spans="1:17" x14ac:dyDescent="0.25">
      <c r="A5916" s="5">
        <v>41445</v>
      </c>
      <c r="B5916">
        <v>12.874136</v>
      </c>
      <c r="C5916">
        <v>27.741070000000001</v>
      </c>
      <c r="D5916" s="10">
        <f t="shared" si="195"/>
        <v>-1.4669488032062862E-2</v>
      </c>
      <c r="E5916" s="6">
        <f t="shared" si="188"/>
        <v>1.9678794584222118E-2</v>
      </c>
      <c r="F5916" s="17">
        <f t="shared" si="191"/>
        <v>-3.3517039788976279E-2</v>
      </c>
      <c r="G5916" s="17">
        <f t="shared" si="192"/>
        <v>-3.2872603275228444E-2</v>
      </c>
      <c r="H5916">
        <f t="shared" si="189"/>
        <v>1.6896072030012468E-4</v>
      </c>
      <c r="I5916">
        <f t="shared" si="190"/>
        <v>1.29984891545181E-2</v>
      </c>
      <c r="J5916" s="19">
        <f>AVERAGE(D5672:D5915)-I5916*_xlfn.NORM.S.INV(0.95)</f>
        <v>-2.2548144634678056E-2</v>
      </c>
      <c r="K5916" s="26">
        <f t="shared" si="193"/>
        <v>0</v>
      </c>
      <c r="L5916" s="4">
        <f>0.94*L5915+(1-0.94)*D5915^2</f>
        <v>1.6896072030012468E-4</v>
      </c>
      <c r="M5916" s="4">
        <f t="shared" si="194"/>
        <v>1.29984891545181E-2</v>
      </c>
      <c r="N5916" s="4">
        <f>D5916/M5916</f>
        <v>-1.1285533155185152</v>
      </c>
      <c r="O5916" s="18">
        <f>AVERAGE(D5672:D5915)-M5916*_xlfn.PERCENTILE.EXC(N5672:N5915,0.95)</f>
        <v>-1.9945066203510466E-2</v>
      </c>
      <c r="P5916" s="4">
        <f>LN(C5916/C5915)</f>
        <v>-3.2317743198254541E-2</v>
      </c>
      <c r="Q5916">
        <f>$Y$3*D5916+$Y$4*P5916</f>
        <v>-2.861646376743162E-2</v>
      </c>
    </row>
    <row r="5917" spans="1:17" x14ac:dyDescent="0.25">
      <c r="A5917" s="5">
        <v>41446</v>
      </c>
      <c r="B5917">
        <v>12.77098</v>
      </c>
      <c r="C5917">
        <v>27.55884</v>
      </c>
      <c r="D5917" s="10">
        <f t="shared" si="195"/>
        <v>-8.0449280371005013E-3</v>
      </c>
      <c r="E5917" s="6">
        <f t="shared" si="188"/>
        <v>1.9606466195585006E-2</v>
      </c>
      <c r="F5917" s="17">
        <f t="shared" si="191"/>
        <v>-3.355732573250661E-2</v>
      </c>
      <c r="G5917" s="17">
        <f t="shared" si="192"/>
        <v>-3.2872603275228444E-2</v>
      </c>
      <c r="H5917">
        <f t="shared" si="189"/>
        <v>1.7173470982948734E-4</v>
      </c>
      <c r="I5917">
        <f t="shared" si="190"/>
        <v>1.3104759052706286E-2</v>
      </c>
      <c r="J5917" s="19">
        <f>AVERAGE(D5673:D5916)-I5917*_xlfn.NORM.S.INV(0.95)</f>
        <v>-2.2743999544784951E-2</v>
      </c>
      <c r="K5917" s="26">
        <f t="shared" si="193"/>
        <v>0</v>
      </c>
      <c r="L5917" s="4">
        <f>0.94*L5916+(1-0.94)*D5916^2</f>
        <v>1.7173470982948734E-4</v>
      </c>
      <c r="M5917" s="4">
        <f t="shared" si="194"/>
        <v>1.3104759052706286E-2</v>
      </c>
      <c r="N5917" s="4">
        <f>D5917/M5917</f>
        <v>-0.61389362480793797</v>
      </c>
      <c r="O5917" s="18">
        <f>AVERAGE(D5673:D5916)-M5917*_xlfn.PERCENTILE.EXC(N5673:N5916,0.95)</f>
        <v>-2.011963949568718E-2</v>
      </c>
      <c r="P5917" s="4">
        <f>LN(C5917/C5916)</f>
        <v>-6.5906313271677048E-3</v>
      </c>
      <c r="Q5917">
        <f>$Y$3*D5917+$Y$4*P5917</f>
        <v>-6.8956336318204232E-3</v>
      </c>
    </row>
    <row r="5918" spans="1:17" x14ac:dyDescent="0.25">
      <c r="A5918" s="5">
        <v>41449</v>
      </c>
      <c r="B5918">
        <v>12.432477</v>
      </c>
      <c r="C5918">
        <v>27.931592999999999</v>
      </c>
      <c r="D5918" s="10">
        <f t="shared" si="195"/>
        <v>-2.6863247849721418E-2</v>
      </c>
      <c r="E5918" s="6">
        <f t="shared" si="188"/>
        <v>1.964771310614484E-2</v>
      </c>
      <c r="F5918" s="17">
        <f t="shared" si="191"/>
        <v>-3.357761056235857E-2</v>
      </c>
      <c r="G5918" s="17">
        <f t="shared" si="192"/>
        <v>-3.2872603275228444E-2</v>
      </c>
      <c r="H5918">
        <f t="shared" si="189"/>
        <v>1.6531387926704564E-4</v>
      </c>
      <c r="I5918">
        <f t="shared" si="190"/>
        <v>1.2857444507640141E-2</v>
      </c>
      <c r="J5918" s="19">
        <f>AVERAGE(D5674:D5917)-I5918*_xlfn.NORM.S.INV(0.95)</f>
        <v>-2.2476457760568318E-2</v>
      </c>
      <c r="K5918" s="26">
        <f t="shared" si="193"/>
        <v>1</v>
      </c>
      <c r="L5918" s="4">
        <f>0.94*L5917+(1-0.94)*D5917^2</f>
        <v>1.6531387926704564E-4</v>
      </c>
      <c r="M5918" s="4">
        <f t="shared" si="194"/>
        <v>1.2857444507640141E-2</v>
      </c>
      <c r="N5918" s="4">
        <f>D5918/M5918</f>
        <v>-2.0893147027590717</v>
      </c>
      <c r="O5918" s="18">
        <f>AVERAGE(D5674:D5917)-M5918*_xlfn.PERCENTILE.EXC(N5674:N5917,0.95)</f>
        <v>-1.9399891693065201E-2</v>
      </c>
      <c r="P5918" s="4">
        <f>LN(C5918/C5917)</f>
        <v>1.3435058502220057E-2</v>
      </c>
      <c r="Q5918">
        <f>$Y$3*D5918+$Y$4*P5918</f>
        <v>4.9834982208855783E-3</v>
      </c>
    </row>
    <row r="5919" spans="1:17" x14ac:dyDescent="0.25">
      <c r="A5919" s="5">
        <v>41450</v>
      </c>
      <c r="B5919">
        <v>12.435255</v>
      </c>
      <c r="C5919">
        <v>27.890167000000002</v>
      </c>
      <c r="D5919" s="10">
        <f t="shared" si="195"/>
        <v>2.2342206450959331E-4</v>
      </c>
      <c r="E5919" s="6">
        <f t="shared" si="188"/>
        <v>1.9630173467399859E-2</v>
      </c>
      <c r="F5919" s="17">
        <f t="shared" si="191"/>
        <v>-3.3814908064146387E-2</v>
      </c>
      <c r="G5919" s="17">
        <f t="shared" si="192"/>
        <v>-3.2872603275228444E-2</v>
      </c>
      <c r="H5919">
        <f t="shared" si="189"/>
        <v>1.9869309161315668E-4</v>
      </c>
      <c r="I5919">
        <f t="shared" si="190"/>
        <v>1.4095853702885706E-2</v>
      </c>
      <c r="J5919" s="19">
        <f>AVERAGE(D5675:D5918)-I5919*_xlfn.NORM.S.INV(0.95)</f>
        <v>-2.4682911988370967E-2</v>
      </c>
      <c r="K5919" s="26">
        <f t="shared" si="193"/>
        <v>0</v>
      </c>
      <c r="L5919" s="4">
        <f>0.94*L5918+(1-0.94)*D5918^2</f>
        <v>1.9869309161315668E-4</v>
      </c>
      <c r="M5919" s="4">
        <f t="shared" si="194"/>
        <v>1.4095853702885706E-2</v>
      </c>
      <c r="N5919" s="4">
        <f>D5919/M5919</f>
        <v>1.585019745656514E-2</v>
      </c>
      <c r="O5919" s="18">
        <f>AVERAGE(D5675:D5918)-M5919*_xlfn.PERCENTILE.EXC(N5675:N5918,0.95)</f>
        <v>-2.1310015829338984E-2</v>
      </c>
      <c r="P5919" s="4">
        <f>LN(C5919/C5918)</f>
        <v>-1.4842243456620046E-3</v>
      </c>
      <c r="Q5919">
        <f>$Y$3*D5919+$Y$4*P5919</f>
        <v>-1.1260882878156339E-3</v>
      </c>
    </row>
    <row r="5920" spans="1:17" x14ac:dyDescent="0.25">
      <c r="A5920" s="5">
        <v>41451</v>
      </c>
      <c r="B5920">
        <v>12.294418</v>
      </c>
      <c r="C5920">
        <v>28.453434000000001</v>
      </c>
      <c r="D5920" s="10">
        <f t="shared" si="195"/>
        <v>-1.1390245447427437E-2</v>
      </c>
      <c r="E5920" s="6">
        <f t="shared" si="188"/>
        <v>1.9602400610908954E-2</v>
      </c>
      <c r="F5920" s="17">
        <f t="shared" si="191"/>
        <v>-3.3832525197619895E-2</v>
      </c>
      <c r="G5920" s="17">
        <f t="shared" si="192"/>
        <v>-3.2872603275228444E-2</v>
      </c>
      <c r="H5920">
        <f t="shared" si="189"/>
        <v>1.8677450116150185E-4</v>
      </c>
      <c r="I5920">
        <f t="shared" si="190"/>
        <v>1.3666546789935702E-2</v>
      </c>
      <c r="J5920" s="19">
        <f>AVERAGE(D5676:D5919)-I5920*_xlfn.NORM.S.INV(0.95)</f>
        <v>-2.4023232227408424E-2</v>
      </c>
      <c r="K5920" s="26">
        <f t="shared" si="193"/>
        <v>0</v>
      </c>
      <c r="L5920" s="4">
        <f>0.94*L5919+(1-0.94)*D5919^2</f>
        <v>1.8677450116150185E-4</v>
      </c>
      <c r="M5920" s="4">
        <f t="shared" si="194"/>
        <v>1.3666546789935702E-2</v>
      </c>
      <c r="N5920" s="4">
        <f>D5920/M5920</f>
        <v>-0.83343990420575187</v>
      </c>
      <c r="O5920" s="18">
        <f>AVERAGE(D5676:D5919)-M5920*_xlfn.PERCENTILE.EXC(N5676:N5919,0.95)</f>
        <v>-2.0753061853437511E-2</v>
      </c>
      <c r="P5920" s="4">
        <f>LN(C5920/C5919)</f>
        <v>1.9994666845296789E-2</v>
      </c>
      <c r="Q5920">
        <f>$Y$3*D5920+$Y$4*P5920</f>
        <v>1.3412467686607454E-2</v>
      </c>
    </row>
    <row r="5921" spans="1:17" x14ac:dyDescent="0.25">
      <c r="A5921" s="5">
        <v>41452</v>
      </c>
      <c r="B5921">
        <v>12.161924000000001</v>
      </c>
      <c r="C5921">
        <v>28.677098999999998</v>
      </c>
      <c r="D5921" s="10">
        <f t="shared" si="195"/>
        <v>-1.0835250525997146E-2</v>
      </c>
      <c r="E5921" s="6">
        <f t="shared" si="188"/>
        <v>1.960855870232104E-2</v>
      </c>
      <c r="F5921" s="17">
        <f t="shared" si="191"/>
        <v>-3.3904895102561609E-2</v>
      </c>
      <c r="G5921" s="17">
        <f t="shared" si="192"/>
        <v>-3.2872603275228444E-2</v>
      </c>
      <c r="H5921">
        <f t="shared" si="189"/>
        <v>1.8335229257297023E-4</v>
      </c>
      <c r="I5921">
        <f t="shared" si="190"/>
        <v>1.3540764105949496E-2</v>
      </c>
      <c r="J5921" s="19">
        <f>AVERAGE(D5677:D5920)-I5921*_xlfn.NORM.S.INV(0.95)</f>
        <v>-2.3934390312117602E-2</v>
      </c>
      <c r="K5921" s="26">
        <f t="shared" si="193"/>
        <v>0</v>
      </c>
      <c r="L5921" s="4">
        <f>0.94*L5920+(1-0.94)*D5920^2</f>
        <v>1.8335229257297023E-4</v>
      </c>
      <c r="M5921" s="4">
        <f t="shared" si="194"/>
        <v>1.3540764105949496E-2</v>
      </c>
      <c r="N5921" s="4">
        <f>D5921/M5921</f>
        <v>-0.80019491080539462</v>
      </c>
      <c r="O5921" s="18">
        <f>AVERAGE(D5677:D5920)-M5921*_xlfn.PERCENTILE.EXC(N5677:N5920,0.95)</f>
        <v>-2.0694317578249397E-2</v>
      </c>
      <c r="P5921" s="4">
        <f>LN(C5921/C5920)</f>
        <v>7.8300037117165211E-3</v>
      </c>
      <c r="Q5921">
        <f>$Y$3*D5921+$Y$4*P5921</f>
        <v>3.9154342015546911E-3</v>
      </c>
    </row>
    <row r="5922" spans="1:17" x14ac:dyDescent="0.25">
      <c r="A5922" s="5">
        <v>41453</v>
      </c>
      <c r="B5922">
        <v>12.246858</v>
      </c>
      <c r="C5922">
        <v>28.610825999999999</v>
      </c>
      <c r="D5922" s="10">
        <f t="shared" si="195"/>
        <v>6.9593265894995829E-3</v>
      </c>
      <c r="E5922" s="6">
        <f t="shared" si="188"/>
        <v>1.9593404938853479E-2</v>
      </c>
      <c r="F5922" s="17">
        <f t="shared" si="191"/>
        <v>-3.3932061520329203E-2</v>
      </c>
      <c r="G5922" s="17">
        <f t="shared" si="192"/>
        <v>-3.2872603275228444E-2</v>
      </c>
      <c r="H5922">
        <f t="shared" si="189"/>
        <v>1.7939531425625931E-4</v>
      </c>
      <c r="I5922">
        <f t="shared" si="190"/>
        <v>1.3393853599926323E-2</v>
      </c>
      <c r="J5922" s="19">
        <f>AVERAGE(D5678:D5921)-I5922*_xlfn.NORM.S.INV(0.95)</f>
        <v>-2.3709781292221434E-2</v>
      </c>
      <c r="K5922" s="26">
        <f t="shared" si="193"/>
        <v>0</v>
      </c>
      <c r="L5922" s="4">
        <f>0.94*L5921+(1-0.94)*D5921^2</f>
        <v>1.7939531425625931E-4</v>
      </c>
      <c r="M5922" s="4">
        <f t="shared" si="194"/>
        <v>1.3393853599926323E-2</v>
      </c>
      <c r="N5922" s="4">
        <f>D5922/M5922</f>
        <v>0.51959106000216881</v>
      </c>
      <c r="O5922" s="18">
        <f>AVERAGE(D5678:D5921)-M5922*_xlfn.PERCENTILE.EXC(N5678:N5921,0.95)</f>
        <v>-2.0504861724094835E-2</v>
      </c>
      <c r="P5922" s="4">
        <f>LN(C5922/C5921)</f>
        <v>-2.3136823183584113E-3</v>
      </c>
      <c r="Q5922">
        <f>$Y$3*D5922+$Y$4*P5922</f>
        <v>-3.6890098959327139E-4</v>
      </c>
    </row>
    <row r="5923" spans="1:17" x14ac:dyDescent="0.25">
      <c r="A5923" s="5">
        <v>41456</v>
      </c>
      <c r="B5923">
        <v>12.638788999999999</v>
      </c>
      <c r="C5923">
        <v>28.461728999999998</v>
      </c>
      <c r="D5923" s="10">
        <f t="shared" si="195"/>
        <v>3.1501162871221594E-2</v>
      </c>
      <c r="E5923" s="6">
        <f t="shared" si="188"/>
        <v>1.9701679534722825E-2</v>
      </c>
      <c r="F5923" s="17">
        <f t="shared" si="191"/>
        <v>-3.3932440628823925E-2</v>
      </c>
      <c r="G5923" s="17">
        <f t="shared" si="192"/>
        <v>-3.2872603275228444E-2</v>
      </c>
      <c r="H5923">
        <f t="shared" si="189"/>
        <v>1.7153752899564271E-4</v>
      </c>
      <c r="I5923">
        <f t="shared" si="190"/>
        <v>1.3097233639041594E-2</v>
      </c>
      <c r="J5923" s="19">
        <f>AVERAGE(D5679:D5922)-I5923*_xlfn.NORM.S.INV(0.95)</f>
        <v>-2.3247189705030293E-2</v>
      </c>
      <c r="K5923" s="26">
        <f t="shared" si="193"/>
        <v>0</v>
      </c>
      <c r="L5923" s="4">
        <f>0.94*L5922+(1-0.94)*D5922^2</f>
        <v>1.7153752899564271E-4</v>
      </c>
      <c r="M5923" s="4">
        <f t="shared" si="194"/>
        <v>1.3097233639041594E-2</v>
      </c>
      <c r="N5923" s="4">
        <f>D5923/M5923</f>
        <v>2.4051768288930617</v>
      </c>
      <c r="O5923" s="18">
        <f>AVERAGE(D5679:D5922)-M5923*_xlfn.PERCENTILE.EXC(N5679:N5922,0.95)</f>
        <v>-2.0113246208864163E-2</v>
      </c>
      <c r="P5923" s="4">
        <f>LN(C5923/C5922)</f>
        <v>-5.2248349204570832E-3</v>
      </c>
      <c r="Q5923">
        <f>$Y$3*D5923+$Y$4*P5923</f>
        <v>2.477523126994092E-3</v>
      </c>
    </row>
    <row r="5924" spans="1:17" x14ac:dyDescent="0.25">
      <c r="A5924" s="5">
        <v>41457</v>
      </c>
      <c r="B5924">
        <v>12.925095000000001</v>
      </c>
      <c r="C5924">
        <v>28.113821000000002</v>
      </c>
      <c r="D5924" s="10">
        <f t="shared" si="195"/>
        <v>2.2400193297287017E-2</v>
      </c>
      <c r="E5924" s="6">
        <f t="shared" si="188"/>
        <v>1.9758549585645761E-2</v>
      </c>
      <c r="F5924" s="17">
        <f t="shared" si="191"/>
        <v>-3.394333527098968E-2</v>
      </c>
      <c r="G5924" s="17">
        <f t="shared" si="192"/>
        <v>-3.2872603275228444E-2</v>
      </c>
      <c r="H5924">
        <f t="shared" si="189"/>
        <v>2.2078467299025797E-4</v>
      </c>
      <c r="I5924">
        <f t="shared" si="190"/>
        <v>1.4858824751313879E-2</v>
      </c>
      <c r="J5924" s="19">
        <f>AVERAGE(D5680:D5923)-I5924*_xlfn.NORM.S.INV(0.95)</f>
        <v>-2.5977548015700194E-2</v>
      </c>
      <c r="K5924" s="26">
        <f t="shared" si="193"/>
        <v>0</v>
      </c>
      <c r="L5924" s="4">
        <f>0.94*L5923+(1-0.94)*D5923^2</f>
        <v>2.2078467299025797E-4</v>
      </c>
      <c r="M5924" s="4">
        <f t="shared" si="194"/>
        <v>1.4858824751313879E-2</v>
      </c>
      <c r="N5924" s="4">
        <f>D5924/M5924</f>
        <v>1.5075346585069791</v>
      </c>
      <c r="O5924" s="18">
        <f>AVERAGE(D5680:D5923)-M5924*_xlfn.PERCENTILE.EXC(N5680:N5923,0.95)</f>
        <v>-2.3001918635788751E-2</v>
      </c>
      <c r="P5924" s="4">
        <f>LN(C5924/C5923)</f>
        <v>-1.2299036794237392E-2</v>
      </c>
      <c r="Q5924">
        <f>$Y$3*D5924+$Y$4*P5924</f>
        <v>-5.021742501191126E-3</v>
      </c>
    </row>
    <row r="5925" spans="1:17" x14ac:dyDescent="0.25">
      <c r="A5925" s="5">
        <v>41458</v>
      </c>
      <c r="B5925">
        <v>12.996437</v>
      </c>
      <c r="C5925">
        <v>28.171807999999999</v>
      </c>
      <c r="D5925" s="10">
        <f t="shared" si="195"/>
        <v>5.5044725083229678E-3</v>
      </c>
      <c r="E5925" s="6">
        <f t="shared" si="188"/>
        <v>1.9757165929475899E-2</v>
      </c>
      <c r="F5925" s="17">
        <f t="shared" si="191"/>
        <v>-3.3919523689344429E-2</v>
      </c>
      <c r="G5925" s="17">
        <f t="shared" si="192"/>
        <v>-3.2872603275228444E-2</v>
      </c>
      <c r="H5925">
        <f t="shared" si="189"/>
        <v>2.3764371219619183E-4</v>
      </c>
      <c r="I5925">
        <f t="shared" si="190"/>
        <v>1.5415696941630367E-2</v>
      </c>
      <c r="J5925" s="19">
        <f>AVERAGE(D5681:D5924)-I5925*_xlfn.NORM.S.INV(0.95)</f>
        <v>-2.6776166766519921E-2</v>
      </c>
      <c r="K5925" s="26">
        <f t="shared" si="193"/>
        <v>0</v>
      </c>
      <c r="L5925" s="4">
        <f>0.94*L5924+(1-0.94)*D5924^2</f>
        <v>2.3764371219619183E-4</v>
      </c>
      <c r="M5925" s="4">
        <f t="shared" si="194"/>
        <v>1.5415696941630367E-2</v>
      </c>
      <c r="N5925" s="4">
        <f>D5925/M5925</f>
        <v>0.35706932545216563</v>
      </c>
      <c r="O5925" s="18">
        <f>AVERAGE(D5681:D5924)-M5925*_xlfn.PERCENTILE.EXC(N5681:N5924,0.95)</f>
        <v>-2.4104464155890234E-2</v>
      </c>
      <c r="P5925" s="4">
        <f>LN(C5925/C5924)</f>
        <v>2.0604556276773256E-3</v>
      </c>
      <c r="Q5925">
        <f>$Y$3*D5925+$Y$4*P5925</f>
        <v>2.7827518954783629E-3</v>
      </c>
    </row>
    <row r="5926" spans="1:17" x14ac:dyDescent="0.25">
      <c r="A5926" s="5">
        <v>41460</v>
      </c>
      <c r="B5926">
        <v>12.892044</v>
      </c>
      <c r="C5926">
        <v>28.337478999999998</v>
      </c>
      <c r="D5926" s="10">
        <f t="shared" si="195"/>
        <v>-8.0648660558652503E-3</v>
      </c>
      <c r="E5926" s="6">
        <f t="shared" si="188"/>
        <v>1.9748104011207804E-2</v>
      </c>
      <c r="F5926" s="17">
        <f t="shared" si="191"/>
        <v>-3.3857019361533826E-2</v>
      </c>
      <c r="G5926" s="17">
        <f t="shared" si="192"/>
        <v>-3.2872603275228444E-2</v>
      </c>
      <c r="H5926">
        <f t="shared" si="189"/>
        <v>2.2520304252011332E-4</v>
      </c>
      <c r="I5926">
        <f t="shared" si="190"/>
        <v>1.5006766557793632E-2</v>
      </c>
      <c r="J5926" s="19">
        <f>AVERAGE(D5682:D5925)-I5926*_xlfn.NORM.S.INV(0.95)</f>
        <v>-2.6043307725554261E-2</v>
      </c>
      <c r="K5926" s="26">
        <f t="shared" si="193"/>
        <v>0</v>
      </c>
      <c r="L5926" s="4">
        <f>0.94*L5925+(1-0.94)*D5925^2</f>
        <v>2.2520304252011332E-4</v>
      </c>
      <c r="M5926" s="4">
        <f t="shared" si="194"/>
        <v>1.5006766557793632E-2</v>
      </c>
      <c r="N5926" s="4">
        <f>D5926/M5926</f>
        <v>-0.53741530694210959</v>
      </c>
      <c r="O5926" s="18">
        <f>AVERAGE(D5682:D5925)-M5926*_xlfn.PERCENTILE.EXC(N5682:N5925,0.95)</f>
        <v>-2.3442477056569454E-2</v>
      </c>
      <c r="P5926" s="4">
        <f>LN(C5926/C5925)</f>
        <v>5.8635131835233752E-3</v>
      </c>
      <c r="Q5926">
        <f>$Y$3*D5926+$Y$4*P5926</f>
        <v>2.9423845451405531E-3</v>
      </c>
    </row>
    <row r="5927" spans="1:17" x14ac:dyDescent="0.25">
      <c r="A5927" s="5">
        <v>41463</v>
      </c>
      <c r="B5927">
        <v>12.818851</v>
      </c>
      <c r="C5927">
        <v>28.436883999999999</v>
      </c>
      <c r="D5927" s="10">
        <f t="shared" si="195"/>
        <v>-5.6935550257627057E-3</v>
      </c>
      <c r="E5927" s="6">
        <f t="shared" si="188"/>
        <v>1.974772368857625E-2</v>
      </c>
      <c r="F5927" s="17">
        <f t="shared" si="191"/>
        <v>-3.3916496803765711E-2</v>
      </c>
      <c r="G5927" s="17">
        <f t="shared" si="192"/>
        <v>-3.2872603275228444E-2</v>
      </c>
      <c r="H5927">
        <f t="shared" si="189"/>
        <v>2.1559338383884936E-4</v>
      </c>
      <c r="I5927">
        <f t="shared" si="190"/>
        <v>1.4683098577577191E-2</v>
      </c>
      <c r="J5927" s="19">
        <f>AVERAGE(D5683:D5926)-I5927*_xlfn.NORM.S.INV(0.95)</f>
        <v>-2.5585304245729485E-2</v>
      </c>
      <c r="K5927" s="26">
        <f t="shared" si="193"/>
        <v>0</v>
      </c>
      <c r="L5927" s="4">
        <f>0.94*L5926+(1-0.94)*D5926^2</f>
        <v>2.1559338383884936E-4</v>
      </c>
      <c r="M5927" s="4">
        <f t="shared" si="194"/>
        <v>1.4683098577577191E-2</v>
      </c>
      <c r="N5927" s="4">
        <f>D5927/M5927</f>
        <v>-0.38776250092452763</v>
      </c>
      <c r="O5927" s="18">
        <f>AVERAGE(D5683:D5926)-M5927*_xlfn.PERCENTILE.EXC(N5683:N5926,0.95)</f>
        <v>-2.3040568646010489E-2</v>
      </c>
      <c r="P5927" s="4">
        <f>LN(C5927/C5926)</f>
        <v>3.5017601722104057E-3</v>
      </c>
      <c r="Q5927">
        <f>$Y$3*D5927+$Y$4*P5927</f>
        <v>1.5732731528596104E-3</v>
      </c>
    </row>
    <row r="5928" spans="1:17" x14ac:dyDescent="0.25">
      <c r="A5928" s="5">
        <v>41464</v>
      </c>
      <c r="B5928">
        <v>13.044309999999999</v>
      </c>
      <c r="C5928">
        <v>28.453434000000001</v>
      </c>
      <c r="D5928" s="10">
        <f t="shared" si="195"/>
        <v>1.7435201469822637E-2</v>
      </c>
      <c r="E5928" s="6">
        <f t="shared" si="188"/>
        <v>1.9784409579266582E-2</v>
      </c>
      <c r="F5928" s="17">
        <f t="shared" si="191"/>
        <v>-3.3952326888138998E-2</v>
      </c>
      <c r="G5928" s="17">
        <f t="shared" si="192"/>
        <v>-3.2872603275228444E-2</v>
      </c>
      <c r="H5928">
        <f t="shared" si="189"/>
        <v>2.0460277493840166E-4</v>
      </c>
      <c r="I5928">
        <f t="shared" si="190"/>
        <v>1.4303942636154608E-2</v>
      </c>
      <c r="J5928" s="19">
        <f>AVERAGE(D5684:D5927)-I5928*_xlfn.NORM.S.INV(0.95)</f>
        <v>-2.4998103879733564E-2</v>
      </c>
      <c r="K5928" s="26">
        <f t="shared" si="193"/>
        <v>0</v>
      </c>
      <c r="L5928" s="4">
        <f>0.94*L5927+(1-0.94)*D5927^2</f>
        <v>2.0460277493840166E-4</v>
      </c>
      <c r="M5928" s="4">
        <f t="shared" si="194"/>
        <v>1.4303942636154608E-2</v>
      </c>
      <c r="N5928" s="4">
        <f>D5928/M5928</f>
        <v>1.2189087941218015</v>
      </c>
      <c r="O5928" s="18">
        <f>AVERAGE(D5684:D5927)-M5928*_xlfn.PERCENTILE.EXC(N5684:N5927,0.95)</f>
        <v>-2.2519079997257718E-2</v>
      </c>
      <c r="P5928" s="4">
        <f>LN(C5928/C5927)</f>
        <v>5.8182133792510982E-4</v>
      </c>
      <c r="Q5928">
        <f>$Y$3*D5928+$Y$4*P5928</f>
        <v>4.1163956419917238E-3</v>
      </c>
    </row>
    <row r="5929" spans="1:17" x14ac:dyDescent="0.25">
      <c r="A5929" s="5">
        <v>41465</v>
      </c>
      <c r="B5929">
        <v>12.994279000000001</v>
      </c>
      <c r="C5929">
        <v>28.743348999999998</v>
      </c>
      <c r="D5929" s="10">
        <f t="shared" si="195"/>
        <v>-3.8428396845187614E-3</v>
      </c>
      <c r="E5929" s="6">
        <f t="shared" si="188"/>
        <v>1.9785017035364984E-2</v>
      </c>
      <c r="F5929" s="17">
        <f t="shared" si="191"/>
        <v>-3.394141707550153E-2</v>
      </c>
      <c r="G5929" s="17">
        <f t="shared" si="192"/>
        <v>-3.2872603275228444E-2</v>
      </c>
      <c r="H5929">
        <f t="shared" si="189"/>
        <v>2.105657834596959E-4</v>
      </c>
      <c r="I5929">
        <f t="shared" si="190"/>
        <v>1.4510884999189261E-2</v>
      </c>
      <c r="J5929" s="19">
        <f>AVERAGE(D5685:D5928)-I5929*_xlfn.NORM.S.INV(0.95)</f>
        <v>-2.5267241043143616E-2</v>
      </c>
      <c r="K5929" s="26">
        <f t="shared" si="193"/>
        <v>0</v>
      </c>
      <c r="L5929" s="4">
        <f>0.94*L5928+(1-0.94)*D5928^2</f>
        <v>2.105657834596959E-4</v>
      </c>
      <c r="M5929" s="4">
        <f t="shared" si="194"/>
        <v>1.4510884999189261E-2</v>
      </c>
      <c r="N5929" s="4">
        <f>D5929/M5929</f>
        <v>-0.26482462542659974</v>
      </c>
      <c r="O5929" s="18">
        <f>AVERAGE(D5685:D5928)-M5929*_xlfn.PERCENTILE.EXC(N5685:N5928,0.95)</f>
        <v>-2.2752351870005724E-2</v>
      </c>
      <c r="P5929" s="4">
        <f>LN(C5929/C5928)</f>
        <v>1.0137545073882058E-2</v>
      </c>
      <c r="Q5929">
        <f>$Y$3*D5929+$Y$4*P5929</f>
        <v>7.2055095806290818E-3</v>
      </c>
    </row>
    <row r="5930" spans="1:17" x14ac:dyDescent="0.25">
      <c r="A5930" s="5">
        <v>41466</v>
      </c>
      <c r="B5930">
        <v>13.196880999999999</v>
      </c>
      <c r="C5930">
        <v>29.563416</v>
      </c>
      <c r="D5930" s="10">
        <f t="shared" si="195"/>
        <v>1.5471330116966282E-2</v>
      </c>
      <c r="E5930" s="6">
        <f t="shared" si="188"/>
        <v>1.9792401924364766E-2</v>
      </c>
      <c r="F5930" s="17">
        <f t="shared" si="191"/>
        <v>-3.3953571161042397E-2</v>
      </c>
      <c r="G5930" s="17">
        <f t="shared" si="192"/>
        <v>-3.2872603275228444E-2</v>
      </c>
      <c r="H5930">
        <f t="shared" si="189"/>
        <v>1.9881788146256887E-4</v>
      </c>
      <c r="I5930">
        <f t="shared" si="190"/>
        <v>1.4100279481718398E-2</v>
      </c>
      <c r="J5930" s="19">
        <f>AVERAGE(D5686:D5929)-I5930*_xlfn.NORM.S.INV(0.95)</f>
        <v>-2.4603009977659566E-2</v>
      </c>
      <c r="K5930" s="26">
        <f t="shared" si="193"/>
        <v>0</v>
      </c>
      <c r="L5930" s="4">
        <f>0.94*L5929+(1-0.94)*D5929^2</f>
        <v>1.9881788146256887E-4</v>
      </c>
      <c r="M5930" s="4">
        <f t="shared" si="194"/>
        <v>1.4100279481718398E-2</v>
      </c>
      <c r="N5930" s="4">
        <f>D5930/M5930</f>
        <v>1.0972357063578426</v>
      </c>
      <c r="O5930" s="18">
        <f>AVERAGE(D5686:D5929)-M5930*_xlfn.PERCENTILE.EXC(N5686:N5929,0.95)</f>
        <v>-2.2159283064464873E-2</v>
      </c>
      <c r="P5930" s="4">
        <f>LN(C5930/C5929)</f>
        <v>2.8131249623065645E-2</v>
      </c>
      <c r="Q5930">
        <f>$Y$3*D5930+$Y$4*P5930</f>
        <v>2.5476148638716552E-2</v>
      </c>
    </row>
    <row r="5931" spans="1:17" x14ac:dyDescent="0.25">
      <c r="A5931" s="5">
        <v>41467</v>
      </c>
      <c r="B5931">
        <v>13.172790000000001</v>
      </c>
      <c r="C5931">
        <v>29.546854</v>
      </c>
      <c r="D5931" s="10">
        <f t="shared" si="195"/>
        <v>-1.8271753714678256E-3</v>
      </c>
      <c r="E5931" s="6">
        <f t="shared" si="188"/>
        <v>1.9768884645587313E-2</v>
      </c>
      <c r="F5931" s="17">
        <f t="shared" si="191"/>
        <v>-3.3956436365635841E-2</v>
      </c>
      <c r="G5931" s="17">
        <f t="shared" si="192"/>
        <v>-3.2872603275228444E-2</v>
      </c>
      <c r="H5931">
        <f t="shared" si="189"/>
        <v>2.0125053191010362E-4</v>
      </c>
      <c r="I5931">
        <f t="shared" si="190"/>
        <v>1.4186279706466513E-2</v>
      </c>
      <c r="J5931" s="19">
        <f>AVERAGE(D5687:D5930)-I5931*_xlfn.NORM.S.INV(0.95)</f>
        <v>-2.4735185902392674E-2</v>
      </c>
      <c r="K5931" s="26">
        <f t="shared" si="193"/>
        <v>0</v>
      </c>
      <c r="L5931" s="4">
        <f>0.94*L5930+(1-0.94)*D5930^2</f>
        <v>2.0125053191010362E-4</v>
      </c>
      <c r="M5931" s="4">
        <f t="shared" si="194"/>
        <v>1.4186279706466513E-2</v>
      </c>
      <c r="N5931" s="4">
        <f>D5931/M5931</f>
        <v>-0.12879876960518033</v>
      </c>
      <c r="O5931" s="18">
        <f>AVERAGE(D5687:D5930)-M5931*_xlfn.PERCENTILE.EXC(N5687:N5930,0.95)</f>
        <v>-2.2276554244648038E-2</v>
      </c>
      <c r="P5931" s="4">
        <f>LN(C5931/C5930)</f>
        <v>-5.6037640949379262E-4</v>
      </c>
      <c r="Q5931">
        <f>$Y$3*D5931+$Y$4*P5931</f>
        <v>-8.2605575834661773E-4</v>
      </c>
    </row>
    <row r="5932" spans="1:17" x14ac:dyDescent="0.25">
      <c r="A5932" s="5">
        <v>41470</v>
      </c>
      <c r="B5932">
        <v>13.201514</v>
      </c>
      <c r="C5932">
        <v>29.961024999999999</v>
      </c>
      <c r="D5932" s="10">
        <f t="shared" si="195"/>
        <v>2.1781815631371983E-3</v>
      </c>
      <c r="E5932" s="6">
        <f t="shared" si="188"/>
        <v>1.9770131827539589E-2</v>
      </c>
      <c r="F5932" s="17">
        <f t="shared" si="191"/>
        <v>-3.3857846089362764E-2</v>
      </c>
      <c r="G5932" s="17">
        <f t="shared" si="192"/>
        <v>-3.2872603275228444E-2</v>
      </c>
      <c r="H5932">
        <f t="shared" si="189"/>
        <v>1.8937581418578331E-4</v>
      </c>
      <c r="I5932">
        <f t="shared" si="190"/>
        <v>1.3761388526808744E-2</v>
      </c>
      <c r="J5932" s="19">
        <f>AVERAGE(D5688:D5931)-I5932*_xlfn.NORM.S.INV(0.95)</f>
        <v>-2.3976394309492947E-2</v>
      </c>
      <c r="K5932" s="26">
        <f t="shared" si="193"/>
        <v>0</v>
      </c>
      <c r="L5932" s="4">
        <f>0.94*L5931+(1-0.94)*D5931^2</f>
        <v>1.8937581418578331E-4</v>
      </c>
      <c r="M5932" s="4">
        <f t="shared" si="194"/>
        <v>1.3761388526808744E-2</v>
      </c>
      <c r="N5932" s="4">
        <f>D5932/M5932</f>
        <v>0.15828210640909193</v>
      </c>
      <c r="O5932" s="18">
        <f>AVERAGE(D5688:D5931)-M5932*_xlfn.PERCENTILE.EXC(N5688:N5931,0.95)</f>
        <v>-2.1591400767379636E-2</v>
      </c>
      <c r="P5932" s="4">
        <f>LN(C5932/C5931)</f>
        <v>1.392009578336377E-2</v>
      </c>
      <c r="Q5932">
        <f>$Y$3*D5932+$Y$4*P5932</f>
        <v>1.1457523411616381E-2</v>
      </c>
    </row>
    <row r="5933" spans="1:17" x14ac:dyDescent="0.25">
      <c r="A5933" s="5">
        <v>41471</v>
      </c>
      <c r="B5933">
        <v>13.286759999999999</v>
      </c>
      <c r="C5933">
        <v>30.043858</v>
      </c>
      <c r="D5933" s="10">
        <f t="shared" si="195"/>
        <v>6.4365306930902217E-3</v>
      </c>
      <c r="E5933" s="6">
        <f t="shared" si="188"/>
        <v>1.9775056575973608E-2</v>
      </c>
      <c r="F5933" s="17">
        <f t="shared" si="191"/>
        <v>-3.3847779025704315E-2</v>
      </c>
      <c r="G5933" s="17">
        <f t="shared" si="192"/>
        <v>-3.2872603275228444E-2</v>
      </c>
      <c r="H5933">
        <f t="shared" si="189"/>
        <v>1.7829793382995575E-4</v>
      </c>
      <c r="I5933">
        <f t="shared" si="190"/>
        <v>1.3352824938190261E-2</v>
      </c>
      <c r="J5933" s="19">
        <f>AVERAGE(D5689:D5932)-I5933*_xlfn.NORM.S.INV(0.95)</f>
        <v>-2.3292248513497406E-2</v>
      </c>
      <c r="K5933" s="26">
        <f t="shared" si="193"/>
        <v>0</v>
      </c>
      <c r="L5933" s="4">
        <f>0.94*L5932+(1-0.94)*D5932^2</f>
        <v>1.7829793382995575E-4</v>
      </c>
      <c r="M5933" s="4">
        <f t="shared" si="194"/>
        <v>1.3352824938190261E-2</v>
      </c>
      <c r="N5933" s="4">
        <f>D5933/M5933</f>
        <v>0.48203512911198099</v>
      </c>
      <c r="O5933" s="18">
        <f>AVERAGE(D5689:D5932)-M5933*_xlfn.PERCENTILE.EXC(N5689:N5932,0.95)</f>
        <v>-2.0978063343555221E-2</v>
      </c>
      <c r="P5933" s="4">
        <f>LN(C5933/C5932)</f>
        <v>2.7608770644818137E-3</v>
      </c>
      <c r="Q5933">
        <f>$Y$3*D5933+$Y$4*P5933</f>
        <v>3.5317533376478969E-3</v>
      </c>
    </row>
    <row r="5934" spans="1:17" x14ac:dyDescent="0.25">
      <c r="A5934" s="5">
        <v>41472</v>
      </c>
      <c r="B5934">
        <v>13.290153999999999</v>
      </c>
      <c r="C5934">
        <v>29.604825999999999</v>
      </c>
      <c r="D5934" s="10">
        <f t="shared" si="195"/>
        <v>2.5540963999437348E-4</v>
      </c>
      <c r="E5934" s="6">
        <f t="shared" si="188"/>
        <v>1.9583162749595175E-2</v>
      </c>
      <c r="F5934" s="17">
        <f t="shared" si="191"/>
        <v>-3.380970356690375E-2</v>
      </c>
      <c r="G5934" s="17">
        <f t="shared" si="192"/>
        <v>-3.2872603275228444E-2</v>
      </c>
      <c r="H5934">
        <f t="shared" si="189"/>
        <v>1.7008579344194392E-4</v>
      </c>
      <c r="I5934">
        <f t="shared" si="190"/>
        <v>1.3041694423729761E-2</v>
      </c>
      <c r="J5934" s="19">
        <f>AVERAGE(D5690:D5933)-I5934*_xlfn.NORM.S.INV(0.95)</f>
        <v>-2.273430840920769E-2</v>
      </c>
      <c r="K5934" s="26">
        <f t="shared" si="193"/>
        <v>0</v>
      </c>
      <c r="L5934" s="4">
        <f>0.94*L5933+(1-0.94)*D5933^2</f>
        <v>1.7008579344194392E-4</v>
      </c>
      <c r="M5934" s="4">
        <f t="shared" si="194"/>
        <v>1.3041694423729761E-2</v>
      </c>
      <c r="N5934" s="4">
        <f>D5934/M5934</f>
        <v>1.9584084068834478E-2</v>
      </c>
      <c r="O5934" s="18">
        <f>AVERAGE(D5690:D5933)-M5934*_xlfn.PERCENTILE.EXC(N5690:N5933,0.95)</f>
        <v>-2.0474045433693563E-2</v>
      </c>
      <c r="P5934" s="4">
        <f>LN(C5934/C5933)</f>
        <v>-1.4720858830427007E-2</v>
      </c>
      <c r="Q5934">
        <f>$Y$3*D5934+$Y$4*P5934</f>
        <v>-1.1579961675549E-2</v>
      </c>
    </row>
    <row r="5935" spans="1:17" x14ac:dyDescent="0.25">
      <c r="A5935" s="5">
        <v>41473</v>
      </c>
      <c r="B5935">
        <v>13.334937999999999</v>
      </c>
      <c r="C5935">
        <v>29.356332999999999</v>
      </c>
      <c r="D5935" s="10">
        <f t="shared" si="195"/>
        <v>3.3640478864342153E-3</v>
      </c>
      <c r="E5935" s="6">
        <f t="shared" si="188"/>
        <v>1.9585149858139035E-2</v>
      </c>
      <c r="F5935" s="17">
        <f t="shared" si="191"/>
        <v>-3.3312100391937355E-2</v>
      </c>
      <c r="G5935" s="17">
        <f t="shared" si="192"/>
        <v>-3.1932297628895545E-2</v>
      </c>
      <c r="H5935">
        <f t="shared" si="189"/>
        <v>1.5988455988047941E-4</v>
      </c>
      <c r="I5935">
        <f t="shared" si="190"/>
        <v>1.2644546645905476E-2</v>
      </c>
      <c r="J5935" s="19">
        <f>AVERAGE(D5691:D5934)-I5935*_xlfn.NORM.S.INV(0.95)</f>
        <v>-2.189909252775947E-2</v>
      </c>
      <c r="K5935" s="26">
        <f t="shared" si="193"/>
        <v>0</v>
      </c>
      <c r="L5935" s="4">
        <f>0.94*L5934+(1-0.94)*D5934^2</f>
        <v>1.5988455988047941E-4</v>
      </c>
      <c r="M5935" s="4">
        <f t="shared" si="194"/>
        <v>1.2644546645905476E-2</v>
      </c>
      <c r="N5935" s="4">
        <f>D5935/M5935</f>
        <v>0.26604733096726346</v>
      </c>
      <c r="O5935" s="18">
        <f>AVERAGE(D5691:D5934)-M5935*_xlfn.PERCENTILE.EXC(N5691:N5934,0.95)</f>
        <v>-1.970765944419486E-2</v>
      </c>
      <c r="P5935" s="4">
        <f>LN(C5935/C5934)</f>
        <v>-8.4290904551216298E-3</v>
      </c>
      <c r="Q5935">
        <f>$Y$3*D5935+$Y$4*P5935</f>
        <v>-5.9557751070940003E-3</v>
      </c>
    </row>
    <row r="5936" spans="1:17" x14ac:dyDescent="0.25">
      <c r="A5936" s="5">
        <v>41474</v>
      </c>
      <c r="B5936">
        <v>13.124611</v>
      </c>
      <c r="C5936">
        <v>26.009840000000001</v>
      </c>
      <c r="D5936" s="10">
        <f t="shared" si="195"/>
        <v>-1.589833826111399E-2</v>
      </c>
      <c r="E5936" s="6">
        <f t="shared" si="188"/>
        <v>1.9570595881157594E-2</v>
      </c>
      <c r="F5936" s="17">
        <f t="shared" si="191"/>
        <v>-3.3300941475774039E-2</v>
      </c>
      <c r="G5936" s="17">
        <f t="shared" si="192"/>
        <v>-3.1932297628895545E-2</v>
      </c>
      <c r="H5936">
        <f t="shared" si="189"/>
        <v>1.5097049537858396E-4</v>
      </c>
      <c r="I5936">
        <f t="shared" si="190"/>
        <v>1.2287005142775189E-2</v>
      </c>
      <c r="J5936" s="19">
        <f>AVERAGE(D5692:D5935)-I5936*_xlfn.NORM.S.INV(0.95)</f>
        <v>-2.1296561670691105E-2</v>
      </c>
      <c r="K5936" s="26">
        <f t="shared" si="193"/>
        <v>0</v>
      </c>
      <c r="L5936" s="4">
        <f>0.94*L5935+(1-0.94)*D5935^2</f>
        <v>1.5097049537858396E-4</v>
      </c>
      <c r="M5936" s="4">
        <f t="shared" si="194"/>
        <v>1.2287005142775189E-2</v>
      </c>
      <c r="N5936" s="4">
        <f>D5936/M5936</f>
        <v>-1.2939148373729037</v>
      </c>
      <c r="O5936" s="18">
        <f>AVERAGE(D5692:D5935)-M5936*_xlfn.PERCENTILE.EXC(N5692:N5935,0.95)</f>
        <v>-1.916709429460885E-2</v>
      </c>
      <c r="P5936" s="4">
        <f>LN(C5936/C5935)</f>
        <v>-0.12103337016432926</v>
      </c>
      <c r="Q5936">
        <f>$Y$3*D5936+$Y$4*P5936</f>
        <v>-9.898393086407839E-2</v>
      </c>
    </row>
    <row r="5937" spans="1:17" x14ac:dyDescent="0.25">
      <c r="A5937" s="5">
        <v>41477</v>
      </c>
      <c r="B5937">
        <v>13.166615</v>
      </c>
      <c r="C5937">
        <v>26.515132999999999</v>
      </c>
      <c r="D5937" s="10">
        <f t="shared" si="195"/>
        <v>3.1952892374021067E-3</v>
      </c>
      <c r="E5937" s="6">
        <f t="shared" si="188"/>
        <v>1.9538796941299407E-2</v>
      </c>
      <c r="F5937" s="17">
        <f t="shared" si="191"/>
        <v>-3.3414797596201307E-2</v>
      </c>
      <c r="G5937" s="17">
        <f t="shared" si="192"/>
        <v>-3.1932297628895545E-2</v>
      </c>
      <c r="H5937">
        <f t="shared" si="189"/>
        <v>1.57077695223757E-4</v>
      </c>
      <c r="I5937">
        <f t="shared" si="190"/>
        <v>1.2533064079615847E-2</v>
      </c>
      <c r="J5937" s="19">
        <f>AVERAGE(D5693:D5936)-I5937*_xlfn.NORM.S.INV(0.95)</f>
        <v>-2.1839087887649041E-2</v>
      </c>
      <c r="K5937" s="26">
        <f t="shared" si="193"/>
        <v>0</v>
      </c>
      <c r="L5937" s="4">
        <f>0.94*L5936+(1-0.94)*D5936^2</f>
        <v>1.57077695223757E-4</v>
      </c>
      <c r="M5937" s="4">
        <f t="shared" si="194"/>
        <v>1.2533064079615847E-2</v>
      </c>
      <c r="N5937" s="4">
        <f>D5937/M5937</f>
        <v>0.25494876728501065</v>
      </c>
      <c r="O5937" s="18">
        <f>AVERAGE(D5693:D5936)-M5937*_xlfn.PERCENTILE.EXC(N5693:N5936,0.95)</f>
        <v>-1.966697590675812E-2</v>
      </c>
      <c r="P5937" s="4">
        <f>LN(C5937/C5936)</f>
        <v>1.9240698643736169E-2</v>
      </c>
      <c r="Q5937">
        <f>$Y$3*D5937+$Y$4*P5937</f>
        <v>1.5875575959621423E-2</v>
      </c>
    </row>
    <row r="5938" spans="1:17" x14ac:dyDescent="0.25">
      <c r="A5938" s="5">
        <v>41478</v>
      </c>
      <c r="B5938">
        <v>12.940536</v>
      </c>
      <c r="C5938">
        <v>26.357741999999998</v>
      </c>
      <c r="D5938" s="10">
        <f t="shared" si="195"/>
        <v>-1.731974901829535E-2</v>
      </c>
      <c r="E5938" s="6">
        <f t="shared" si="188"/>
        <v>1.9486323700283911E-2</v>
      </c>
      <c r="F5938" s="17">
        <f t="shared" si="191"/>
        <v>-3.3417949448131111E-2</v>
      </c>
      <c r="G5938" s="17">
        <f t="shared" si="192"/>
        <v>-3.1932297628895545E-2</v>
      </c>
      <c r="H5938">
        <f t="shared" si="189"/>
        <v>1.4826562590897102E-4</v>
      </c>
      <c r="I5938">
        <f t="shared" si="190"/>
        <v>1.2176437324150731E-2</v>
      </c>
      <c r="J5938" s="19">
        <f>AVERAGE(D5694:D5937)-I5938*_xlfn.NORM.S.INV(0.95)</f>
        <v>-2.1307945528943068E-2</v>
      </c>
      <c r="K5938" s="26">
        <f t="shared" si="193"/>
        <v>0</v>
      </c>
      <c r="L5938" s="4">
        <f>0.94*L5937+(1-0.94)*D5937^2</f>
        <v>1.4826562590897102E-4</v>
      </c>
      <c r="M5938" s="4">
        <f t="shared" si="194"/>
        <v>1.2176437324150731E-2</v>
      </c>
      <c r="N5938" s="4">
        <f>D5938/M5938</f>
        <v>-1.4223987326689871</v>
      </c>
      <c r="O5938" s="18">
        <f>AVERAGE(D5694:D5937)-M5938*_xlfn.PERCENTILE.EXC(N5694:N5937,0.95)</f>
        <v>-1.9197640720131633E-2</v>
      </c>
      <c r="P5938" s="4">
        <f>LN(C5938/C5937)</f>
        <v>-5.9535807309518147E-3</v>
      </c>
      <c r="Q5938">
        <f>$Y$3*D5938+$Y$4*P5938</f>
        <v>-8.3373498057444113E-3</v>
      </c>
    </row>
    <row r="5939" spans="1:17" x14ac:dyDescent="0.25">
      <c r="A5939" s="5">
        <v>41479</v>
      </c>
      <c r="B5939">
        <v>13.605184</v>
      </c>
      <c r="C5939">
        <v>26.473707000000001</v>
      </c>
      <c r="D5939" s="10">
        <f t="shared" si="195"/>
        <v>5.0086186420960334E-2</v>
      </c>
      <c r="E5939" s="6">
        <f t="shared" si="188"/>
        <v>1.9759747013518927E-2</v>
      </c>
      <c r="F5939" s="17">
        <f t="shared" si="191"/>
        <v>-3.3509557502497046E-2</v>
      </c>
      <c r="G5939" s="17">
        <f t="shared" si="192"/>
        <v>-3.1932297628895545E-2</v>
      </c>
      <c r="H5939">
        <f t="shared" si="189"/>
        <v>1.5736811071783734E-4</v>
      </c>
      <c r="I5939">
        <f t="shared" si="190"/>
        <v>1.2544644702734205E-2</v>
      </c>
      <c r="J5939" s="19">
        <f>AVERAGE(D5695:D5938)-I5939*_xlfn.NORM.S.INV(0.95)</f>
        <v>-2.2091511626244557E-2</v>
      </c>
      <c r="K5939" s="26">
        <f t="shared" si="193"/>
        <v>0</v>
      </c>
      <c r="L5939" s="4">
        <f>0.94*L5938+(1-0.94)*D5938^2</f>
        <v>1.5736811071783734E-4</v>
      </c>
      <c r="M5939" s="4">
        <f t="shared" si="194"/>
        <v>1.2544644702734205E-2</v>
      </c>
      <c r="N5939" s="4">
        <f>D5939/M5939</f>
        <v>3.9926349137687138</v>
      </c>
      <c r="O5939" s="18">
        <f>AVERAGE(D5695:D5938)-M5939*_xlfn.PERCENTILE.EXC(N5695:N5938,0.95)</f>
        <v>-1.9579320119664897E-2</v>
      </c>
      <c r="P5939" s="4">
        <f>LN(C5939/C5938)</f>
        <v>4.3900058936940153E-3</v>
      </c>
      <c r="Q5939">
        <f>$Y$3*D5939+$Y$4*P5939</f>
        <v>1.3973635066097872E-2</v>
      </c>
    </row>
    <row r="5940" spans="1:17" x14ac:dyDescent="0.25">
      <c r="A5940" s="5">
        <v>41480</v>
      </c>
      <c r="B5940">
        <v>13.543105000000001</v>
      </c>
      <c r="C5940">
        <v>26.001553000000001</v>
      </c>
      <c r="D5940" s="10">
        <f t="shared" si="195"/>
        <v>-4.5733348573467163E-3</v>
      </c>
      <c r="E5940" s="6">
        <f t="shared" si="188"/>
        <v>1.9760056907936595E-2</v>
      </c>
      <c r="F5940" s="17">
        <f t="shared" si="191"/>
        <v>-3.3727435506815763E-2</v>
      </c>
      <c r="G5940" s="17">
        <f t="shared" si="192"/>
        <v>-3.1932297628895545E-2</v>
      </c>
      <c r="H5940">
        <f t="shared" si="189"/>
        <v>2.9844358828647868E-4</v>
      </c>
      <c r="I5940">
        <f t="shared" si="190"/>
        <v>1.7275519913637294E-2</v>
      </c>
      <c r="J5940" s="19">
        <f>AVERAGE(D5696:D5939)-I5940*_xlfn.NORM.S.INV(0.95)</f>
        <v>-2.9641245551404325E-2</v>
      </c>
      <c r="K5940" s="26">
        <f t="shared" si="193"/>
        <v>0</v>
      </c>
      <c r="L5940" s="4">
        <f>0.94*L5939+(1-0.94)*D5939^2</f>
        <v>2.9844358828647868E-4</v>
      </c>
      <c r="M5940" s="4">
        <f t="shared" si="194"/>
        <v>1.7275519913637294E-2</v>
      </c>
      <c r="N5940" s="4">
        <f>D5940/M5940</f>
        <v>-0.26472921684611794</v>
      </c>
      <c r="O5940" s="18">
        <f>AVERAGE(D5696:D5939)-M5940*_xlfn.PERCENTILE.EXC(N5696:N5939,0.95)</f>
        <v>-2.6647216035385016E-2</v>
      </c>
      <c r="P5940" s="4">
        <f>LN(C5940/C5939)</f>
        <v>-1.799578476101682E-2</v>
      </c>
      <c r="Q5940">
        <f>$Y$3*D5940+$Y$4*P5940</f>
        <v>-1.5180762127228272E-2</v>
      </c>
    </row>
    <row r="5941" spans="1:17" x14ac:dyDescent="0.25">
      <c r="A5941" s="5">
        <v>41481</v>
      </c>
      <c r="B5941">
        <v>13.620009</v>
      </c>
      <c r="C5941">
        <v>26.192080000000001</v>
      </c>
      <c r="D5941" s="10">
        <f t="shared" si="195"/>
        <v>5.6623997881467044E-3</v>
      </c>
      <c r="E5941" s="6">
        <f t="shared" ref="E5941:E6004" si="196">_xlfn.STDEV.P(D5698:D5941)</f>
        <v>1.9744129094843871E-2</v>
      </c>
      <c r="F5941" s="17">
        <f t="shared" si="191"/>
        <v>-3.375330283568545E-2</v>
      </c>
      <c r="G5941" s="17">
        <f t="shared" si="192"/>
        <v>-3.1932297628895545E-2</v>
      </c>
      <c r="H5941">
        <f t="shared" ref="H5941:H6004" si="197">0.94*H5940+(1-0.94)*D5940^2</f>
        <v>2.8179189649233532E-4</v>
      </c>
      <c r="I5941">
        <f t="shared" ref="I5941:I6004" si="198">SQRT(H5941)</f>
        <v>1.6786658288424631E-2</v>
      </c>
      <c r="J5941" s="19">
        <f>AVERAGE(D5697:D5940)-I5941*_xlfn.NORM.S.INV(0.95)</f>
        <v>-2.8862497332008696E-2</v>
      </c>
      <c r="K5941" s="26">
        <f t="shared" si="193"/>
        <v>0</v>
      </c>
      <c r="L5941" s="4">
        <f>0.94*L5940+(1-0.94)*D5940^2</f>
        <v>2.8179189649233532E-4</v>
      </c>
      <c r="M5941" s="4">
        <f t="shared" si="194"/>
        <v>1.6786658288424631E-2</v>
      </c>
      <c r="N5941" s="4">
        <f>D5941/M5941</f>
        <v>0.33731548536085088</v>
      </c>
      <c r="O5941" s="18">
        <f>AVERAGE(D5697:D5940)-M5941*_xlfn.PERCENTILE.EXC(N5697:N5940,0.95)</f>
        <v>-2.5953192683458089E-2</v>
      </c>
      <c r="P5941" s="4">
        <f>LN(C5941/C5940)</f>
        <v>7.300807984958824E-3</v>
      </c>
      <c r="Q5941">
        <f>$Y$3*D5941+$Y$4*P5941</f>
        <v>6.9571929079414972E-3</v>
      </c>
    </row>
    <row r="5942" spans="1:17" x14ac:dyDescent="0.25">
      <c r="A5942" s="5">
        <v>41484</v>
      </c>
      <c r="B5942">
        <v>13.830026999999999</v>
      </c>
      <c r="C5942">
        <v>26.125813999999998</v>
      </c>
      <c r="D5942" s="10">
        <f t="shared" si="195"/>
        <v>1.5302136438318827E-2</v>
      </c>
      <c r="E5942" s="6">
        <f t="shared" si="196"/>
        <v>1.9756840867176825E-2</v>
      </c>
      <c r="F5942" s="17">
        <f t="shared" ref="F5942:F6005" si="199">AVERAGE(D5698:D5941)-E5941*_xlfn.NORM.S.INV(0.95)</f>
        <v>-3.3756890290423024E-2</v>
      </c>
      <c r="G5942" s="17">
        <f t="shared" ref="G5942:G6005" si="200">_xlfn.PERCENTILE.EXC(D5698:D5941,0.05)</f>
        <v>-3.1932297628895545E-2</v>
      </c>
      <c r="H5942">
        <f t="shared" si="197"/>
        <v>2.6680814898444343E-4</v>
      </c>
      <c r="I5942">
        <f t="shared" si="198"/>
        <v>1.6334263037689929E-2</v>
      </c>
      <c r="J5942" s="19">
        <f>AVERAGE(D5698:D5941)-I5942*_xlfn.NORM.S.INV(0.95)</f>
        <v>-2.8148159738894653E-2</v>
      </c>
      <c r="K5942" s="26">
        <f t="shared" ref="K5942:K6005" si="201">IF(J5942&lt;=D5942,0,1)</f>
        <v>0</v>
      </c>
      <c r="L5942" s="4">
        <f>0.94*L5941+(1-0.94)*D5941^2</f>
        <v>2.6680814898444343E-4</v>
      </c>
      <c r="M5942" s="4">
        <f t="shared" si="194"/>
        <v>1.6334263037689929E-2</v>
      </c>
      <c r="N5942" s="4">
        <f>D5942/M5942</f>
        <v>0.93681217224250901</v>
      </c>
      <c r="O5942" s="18">
        <f>AVERAGE(D5698:D5941)-M5942*_xlfn.PERCENTILE.EXC(N5698:N5941,0.95)</f>
        <v>-2.5317259951116857E-2</v>
      </c>
      <c r="P5942" s="4">
        <f>LN(C5942/C5941)</f>
        <v>-2.5332072975457411E-3</v>
      </c>
      <c r="Q5942">
        <f>$Y$3*D5942+$Y$4*P5942</f>
        <v>1.20730927418156E-3</v>
      </c>
    </row>
    <row r="5943" spans="1:17" x14ac:dyDescent="0.25">
      <c r="A5943" s="5">
        <v>41485</v>
      </c>
      <c r="B5943">
        <v>14.000821</v>
      </c>
      <c r="C5943">
        <v>26.382594999999998</v>
      </c>
      <c r="D5943" s="10">
        <f t="shared" si="195"/>
        <v>1.2273872800557939E-2</v>
      </c>
      <c r="E5943" s="6">
        <f t="shared" si="196"/>
        <v>1.9775548778019451E-2</v>
      </c>
      <c r="F5943" s="17">
        <f t="shared" si="199"/>
        <v>-3.3760430890936444E-2</v>
      </c>
      <c r="G5943" s="17">
        <f t="shared" si="200"/>
        <v>-3.1932297628895545E-2</v>
      </c>
      <c r="H5943">
        <f t="shared" si="197"/>
        <v>2.6484898281999231E-4</v>
      </c>
      <c r="I5943">
        <f t="shared" si="198"/>
        <v>1.6274181479263169E-2</v>
      </c>
      <c r="J5943" s="19">
        <f>AVERAGE(D5699:D5942)-I5943*_xlfn.NORM.S.INV(0.95)</f>
        <v>-2.8031965965290083E-2</v>
      </c>
      <c r="K5943" s="26">
        <f t="shared" si="201"/>
        <v>0</v>
      </c>
      <c r="L5943" s="4">
        <f>0.94*L5942+(1-0.94)*D5942^2</f>
        <v>2.6484898281999231E-4</v>
      </c>
      <c r="M5943" s="4">
        <f t="shared" si="194"/>
        <v>1.6274181479263169E-2</v>
      </c>
      <c r="N5943" s="4">
        <f>D5943/M5943</f>
        <v>0.75419294151275817</v>
      </c>
      <c r="O5943" s="18">
        <f>AVERAGE(D5699:D5942)-M5943*_xlfn.PERCENTILE.EXC(N5699:N5942,0.95)</f>
        <v>-2.5211478944259534E-2</v>
      </c>
      <c r="P5943" s="4">
        <f>LN(C5943/C5942)</f>
        <v>9.7806447341002526E-3</v>
      </c>
      <c r="Q5943">
        <f>$Y$3*D5943+$Y$4*P5943</f>
        <v>1.0303536865465642E-2</v>
      </c>
    </row>
    <row r="5944" spans="1:17" x14ac:dyDescent="0.25">
      <c r="A5944" s="5">
        <v>41486</v>
      </c>
      <c r="B5944">
        <v>13.976421</v>
      </c>
      <c r="C5944">
        <v>26.374310000000001</v>
      </c>
      <c r="D5944" s="10">
        <f t="shared" si="195"/>
        <v>-1.7442753067946569E-3</v>
      </c>
      <c r="E5944" s="6">
        <f t="shared" si="196"/>
        <v>1.9775554312990825E-2</v>
      </c>
      <c r="F5944" s="17">
        <f t="shared" si="199"/>
        <v>-3.3730088707832319E-2</v>
      </c>
      <c r="G5944" s="17">
        <f t="shared" si="200"/>
        <v>-3.1932297628895545E-2</v>
      </c>
      <c r="H5944">
        <f t="shared" si="197"/>
        <v>2.5799692106224934E-4</v>
      </c>
      <c r="I5944">
        <f t="shared" si="198"/>
        <v>1.6062282560777262E-2</v>
      </c>
      <c r="J5944" s="19">
        <f>AVERAGE(D5700:D5943)-I5944*_xlfn.NORM.S.INV(0.95)</f>
        <v>-2.7622309302565137E-2</v>
      </c>
      <c r="K5944" s="26">
        <f t="shared" si="201"/>
        <v>0</v>
      </c>
      <c r="L5944" s="4">
        <f>0.94*L5943+(1-0.94)*D5943^2</f>
        <v>2.5799692106224934E-4</v>
      </c>
      <c r="M5944" s="4">
        <f t="shared" si="194"/>
        <v>1.6062282560777262E-2</v>
      </c>
      <c r="N5944" s="4">
        <f>D5944/M5944</f>
        <v>-0.10859448526039693</v>
      </c>
      <c r="O5944" s="18">
        <f>AVERAGE(D5700:D5943)-M5944*_xlfn.PERCENTILE.EXC(N5700:N5943,0.95)</f>
        <v>-2.4838546595449942E-2</v>
      </c>
      <c r="P5944" s="4">
        <f>LN(C5944/C5943)</f>
        <v>-3.1408211183372504E-4</v>
      </c>
      <c r="Q5944">
        <f>$Y$3*D5944+$Y$4*P5944</f>
        <v>-6.1402930801618513E-4</v>
      </c>
    </row>
    <row r="5945" spans="1:17" x14ac:dyDescent="0.25">
      <c r="A5945" s="5">
        <v>41487</v>
      </c>
      <c r="B5945">
        <v>14.104597</v>
      </c>
      <c r="C5945">
        <v>26.233491999999998</v>
      </c>
      <c r="D5945" s="10">
        <f t="shared" si="195"/>
        <v>9.1290771710354716E-3</v>
      </c>
      <c r="E5945" s="6">
        <f t="shared" si="196"/>
        <v>1.9781690653235606E-2</v>
      </c>
      <c r="F5945" s="17">
        <f t="shared" si="199"/>
        <v>-3.3730309901760132E-2</v>
      </c>
      <c r="G5945" s="17">
        <f t="shared" si="200"/>
        <v>-3.1932297628895545E-2</v>
      </c>
      <c r="H5945">
        <f t="shared" si="197"/>
        <v>2.4269965557926796E-4</v>
      </c>
      <c r="I5945">
        <f t="shared" si="198"/>
        <v>1.5578820737760223E-2</v>
      </c>
      <c r="J5945" s="19">
        <f>AVERAGE(D5701:D5944)-I5945*_xlfn.NORM.S.INV(0.95)</f>
        <v>-2.6827297459193062E-2</v>
      </c>
      <c r="K5945" s="26">
        <f t="shared" si="201"/>
        <v>0</v>
      </c>
      <c r="L5945" s="4">
        <f>0.94*L5944+(1-0.94)*D5944^2</f>
        <v>2.4269965557926796E-4</v>
      </c>
      <c r="M5945" s="4">
        <f t="shared" si="194"/>
        <v>1.5578820737760223E-2</v>
      </c>
      <c r="N5945" s="4">
        <f>D5945/M5945</f>
        <v>0.58599282479117643</v>
      </c>
      <c r="O5945" s="18">
        <f>AVERAGE(D5701:D5944)-M5945*_xlfn.PERCENTILE.EXC(N5701:N5944,0.95)</f>
        <v>-2.4127323776964981E-2</v>
      </c>
      <c r="P5945" s="4">
        <f>LN(C5945/C5944)</f>
        <v>-5.3535152949992192E-3</v>
      </c>
      <c r="Q5945">
        <f>$Y$3*D5945+$Y$4*P5945</f>
        <v>-2.3161543154156246E-3</v>
      </c>
    </row>
    <row r="5946" spans="1:17" x14ac:dyDescent="0.25">
      <c r="A5946" s="5">
        <v>41488</v>
      </c>
      <c r="B5946">
        <v>14.285584</v>
      </c>
      <c r="C5946">
        <v>26.415728000000001</v>
      </c>
      <c r="D5946" s="10">
        <f t="shared" si="195"/>
        <v>1.2750144273973496E-2</v>
      </c>
      <c r="E5946" s="6">
        <f t="shared" si="196"/>
        <v>1.9800970243237227E-2</v>
      </c>
      <c r="F5946" s="17">
        <f t="shared" si="199"/>
        <v>-3.3726296229164066E-2</v>
      </c>
      <c r="G5946" s="17">
        <f t="shared" si="200"/>
        <v>-3.1932297628895545E-2</v>
      </c>
      <c r="H5946">
        <f t="shared" si="197"/>
        <v>2.3313807924419511E-4</v>
      </c>
      <c r="I5946">
        <f t="shared" si="198"/>
        <v>1.5268859788608811E-2</v>
      </c>
      <c r="J5946" s="19">
        <f>AVERAGE(D5702:D5945)-I5946*_xlfn.NORM.S.INV(0.95)</f>
        <v>-2.6303350013664135E-2</v>
      </c>
      <c r="K5946" s="26">
        <f t="shared" si="201"/>
        <v>0</v>
      </c>
      <c r="L5946" s="4">
        <f>0.94*L5945+(1-0.94)*D5945^2</f>
        <v>2.3313807924419511E-4</v>
      </c>
      <c r="M5946" s="4">
        <f t="shared" si="194"/>
        <v>1.5268859788608811E-2</v>
      </c>
      <c r="N5946" s="4">
        <f>D5946/M5946</f>
        <v>0.83504233128695182</v>
      </c>
      <c r="O5946" s="18">
        <f>AVERAGE(D5702:D5945)-M5946*_xlfn.PERCENTILE.EXC(N5702:N5945,0.95)</f>
        <v>-2.3657095827880274E-2</v>
      </c>
      <c r="P5946" s="4">
        <f>LN(C5946/C5945)</f>
        <v>6.9226753133533664E-3</v>
      </c>
      <c r="Q5946">
        <f>$Y$3*D5946+$Y$4*P5946</f>
        <v>8.1448409492526977E-3</v>
      </c>
    </row>
    <row r="5947" spans="1:17" x14ac:dyDescent="0.25">
      <c r="A5947" s="5">
        <v>41491</v>
      </c>
      <c r="B5947">
        <v>14.499000000000001</v>
      </c>
      <c r="C5947">
        <v>26.258347000000001</v>
      </c>
      <c r="D5947" s="10">
        <f t="shared" si="195"/>
        <v>1.4828764639866241E-2</v>
      </c>
      <c r="E5947" s="6">
        <f t="shared" si="196"/>
        <v>1.9805894220080007E-2</v>
      </c>
      <c r="F5947" s="17">
        <f t="shared" si="199"/>
        <v>-3.3712153586607702E-2</v>
      </c>
      <c r="G5947" s="17">
        <f t="shared" si="200"/>
        <v>-3.1932297628895545E-2</v>
      </c>
      <c r="H5947">
        <f t="shared" si="197"/>
        <v>2.2890376522997173E-4</v>
      </c>
      <c r="I5947">
        <f t="shared" si="198"/>
        <v>1.5129565929991902E-2</v>
      </c>
      <c r="J5947" s="19">
        <f>AVERAGE(D5703:D5946)-I5947*_xlfn.NORM.S.INV(0.95)</f>
        <v>-2.6028377259009382E-2</v>
      </c>
      <c r="K5947" s="26">
        <f t="shared" si="201"/>
        <v>0</v>
      </c>
      <c r="L5947" s="4">
        <f>0.94*L5946+(1-0.94)*D5946^2</f>
        <v>2.2890376522997173E-4</v>
      </c>
      <c r="M5947" s="4">
        <f t="shared" si="194"/>
        <v>1.5129565929991902E-2</v>
      </c>
      <c r="N5947" s="4">
        <f>D5947/M5947</f>
        <v>0.98011831327365639</v>
      </c>
      <c r="O5947" s="18">
        <f>AVERAGE(D5703:D5946)-M5947*_xlfn.PERCENTILE.EXC(N5703:N5946,0.95)</f>
        <v>-2.3406264165718491E-2</v>
      </c>
      <c r="P5947" s="4">
        <f>LN(C5947/C5946)</f>
        <v>-5.9756708901502224E-3</v>
      </c>
      <c r="Q5947">
        <f>$Y$3*D5947+$Y$4*P5947</f>
        <v>-1.612461690600329E-3</v>
      </c>
    </row>
    <row r="5948" spans="1:17" x14ac:dyDescent="0.25">
      <c r="A5948" s="5">
        <v>41492</v>
      </c>
      <c r="B5948">
        <v>14.369279000000001</v>
      </c>
      <c r="C5948">
        <v>26.158943000000001</v>
      </c>
      <c r="D5948" s="10">
        <f t="shared" si="195"/>
        <v>-8.9871566724350413E-3</v>
      </c>
      <c r="E5948" s="6">
        <f t="shared" si="196"/>
        <v>1.9810707958597726E-2</v>
      </c>
      <c r="F5948" s="17">
        <f t="shared" si="199"/>
        <v>-3.3713831042608368E-2</v>
      </c>
      <c r="G5948" s="17">
        <f t="shared" si="200"/>
        <v>-3.1932297628895545E-2</v>
      </c>
      <c r="H5948">
        <f t="shared" si="197"/>
        <v>2.2836307496084627E-4</v>
      </c>
      <c r="I5948">
        <f t="shared" si="198"/>
        <v>1.5111686701385994E-2</v>
      </c>
      <c r="J5948" s="19">
        <f>AVERAGE(D5704:D5947)-I5948*_xlfn.NORM.S.INV(0.95)</f>
        <v>-2.599254677982165E-2</v>
      </c>
      <c r="K5948" s="26">
        <f t="shared" si="201"/>
        <v>0</v>
      </c>
      <c r="L5948" s="4">
        <f>0.94*L5947+(1-0.94)*D5947^2</f>
        <v>2.2836307496084627E-4</v>
      </c>
      <c r="M5948" s="4">
        <f t="shared" si="194"/>
        <v>1.5111686701385994E-2</v>
      </c>
      <c r="N5948" s="4">
        <f>D5948/M5948</f>
        <v>-0.59471565616899469</v>
      </c>
      <c r="O5948" s="18">
        <f>AVERAGE(D5704:D5947)-M5948*_xlfn.PERCENTILE.EXC(N5704:N5947,0.95)</f>
        <v>-2.3373532345120331E-2</v>
      </c>
      <c r="P5948" s="4">
        <f>LN(C5948/C5947)</f>
        <v>-3.792798870876191E-3</v>
      </c>
      <c r="Q5948">
        <f>$Y$3*D5948+$Y$4*P5948</f>
        <v>-4.8821853006505433E-3</v>
      </c>
    </row>
    <row r="5949" spans="1:17" x14ac:dyDescent="0.25">
      <c r="A5949" s="5">
        <v>41493</v>
      </c>
      <c r="B5949">
        <v>14.360943000000001</v>
      </c>
      <c r="C5949">
        <v>26.556539999999998</v>
      </c>
      <c r="D5949" s="10">
        <f t="shared" si="195"/>
        <v>-5.8029487094971846E-4</v>
      </c>
      <c r="E5949" s="6">
        <f t="shared" si="196"/>
        <v>1.9810742104862149E-2</v>
      </c>
      <c r="F5949" s="17">
        <f t="shared" si="199"/>
        <v>-3.3769558980855027E-2</v>
      </c>
      <c r="G5949" s="17">
        <f t="shared" si="200"/>
        <v>-3.1932297628895545E-2</v>
      </c>
      <c r="H5949">
        <f t="shared" si="197"/>
        <v>2.1950742956648912E-4</v>
      </c>
      <c r="I5949">
        <f t="shared" si="198"/>
        <v>1.4815783123631673E-2</v>
      </c>
      <c r="J5949" s="19">
        <f>AVERAGE(D5705:D5948)-I5949*_xlfn.NORM.S.INV(0.95)</f>
        <v>-2.5553638749711133E-2</v>
      </c>
      <c r="K5949" s="26">
        <f t="shared" si="201"/>
        <v>0</v>
      </c>
      <c r="L5949" s="4">
        <f>0.94*L5948+(1-0.94)*D5948^2</f>
        <v>2.1950742956648912E-4</v>
      </c>
      <c r="M5949" s="4">
        <f t="shared" si="194"/>
        <v>1.4815783123631673E-2</v>
      </c>
      <c r="N5949" s="4">
        <f>D5949/M5949</f>
        <v>-3.9167343778414833E-2</v>
      </c>
      <c r="O5949" s="18">
        <f>AVERAGE(D5705:D5948)-M5949*_xlfn.PERCENTILE.EXC(N5705:N5948,0.95)</f>
        <v>-2.2985907520963737E-2</v>
      </c>
      <c r="P5949" s="4">
        <f>LN(C5949/C5948)</f>
        <v>1.5084924463971869E-2</v>
      </c>
      <c r="Q5949">
        <f>$Y$3*D5949+$Y$4*P5949</f>
        <v>1.1799537123542418E-2</v>
      </c>
    </row>
    <row r="5950" spans="1:17" x14ac:dyDescent="0.25">
      <c r="A5950" s="5">
        <v>41494</v>
      </c>
      <c r="B5950">
        <v>14.332338</v>
      </c>
      <c r="C5950">
        <v>27.244064000000002</v>
      </c>
      <c r="D5950" s="10">
        <f t="shared" si="195"/>
        <v>-1.9938472338819602E-3</v>
      </c>
      <c r="E5950" s="6">
        <f t="shared" si="196"/>
        <v>1.9800667902027742E-2</v>
      </c>
      <c r="F5950" s="17">
        <f t="shared" si="199"/>
        <v>-3.3766412406133588E-2</v>
      </c>
      <c r="G5950" s="17">
        <f t="shared" si="200"/>
        <v>-3.1932297628895545E-2</v>
      </c>
      <c r="H5950">
        <f t="shared" si="197"/>
        <v>2.063571883207348E-4</v>
      </c>
      <c r="I5950">
        <f t="shared" si="198"/>
        <v>1.4365137949937509E-2</v>
      </c>
      <c r="J5950" s="19">
        <f>AVERAGE(D5706:D5949)-I5950*_xlfn.NORM.S.INV(0.95)</f>
        <v>-2.4809190660963792E-2</v>
      </c>
      <c r="K5950" s="26">
        <f t="shared" si="201"/>
        <v>0</v>
      </c>
      <c r="L5950" s="4">
        <f>0.94*L5949+(1-0.94)*D5949^2</f>
        <v>2.063571883207348E-4</v>
      </c>
      <c r="M5950" s="4">
        <f t="shared" si="194"/>
        <v>1.4365137949937509E-2</v>
      </c>
      <c r="N5950" s="4">
        <f>D5950/M5950</f>
        <v>-0.13879763917551755</v>
      </c>
      <c r="O5950" s="18">
        <f>AVERAGE(D5706:D5949)-M5950*_xlfn.PERCENTILE.EXC(N5706:N5949,0.95)</f>
        <v>-2.2319560986209387E-2</v>
      </c>
      <c r="P5950" s="4">
        <f>LN(C5950/C5949)</f>
        <v>2.5559617479527084E-2</v>
      </c>
      <c r="Q5950">
        <f>$Y$3*D5950+$Y$4*P5950</f>
        <v>1.9780968472512928E-2</v>
      </c>
    </row>
    <row r="5951" spans="1:17" x14ac:dyDescent="0.25">
      <c r="A5951" s="5">
        <v>41495</v>
      </c>
      <c r="B5951">
        <v>14.128392</v>
      </c>
      <c r="C5951">
        <v>27.086683000000001</v>
      </c>
      <c r="D5951" s="10">
        <f t="shared" si="195"/>
        <v>-1.4331992957742028E-2</v>
      </c>
      <c r="E5951" s="6">
        <f t="shared" si="196"/>
        <v>1.9778422180310163E-2</v>
      </c>
      <c r="F5951" s="17">
        <f t="shared" si="199"/>
        <v>-3.379365554812086E-2</v>
      </c>
      <c r="G5951" s="17">
        <f t="shared" si="200"/>
        <v>-3.1932297628895545E-2</v>
      </c>
      <c r="H5951">
        <f t="shared" si="197"/>
        <v>1.9421428262901422E-4</v>
      </c>
      <c r="I5951">
        <f t="shared" si="198"/>
        <v>1.3936078452312695E-2</v>
      </c>
      <c r="J5951" s="19">
        <f>AVERAGE(D5707:D5950)-I5951*_xlfn.NORM.S.INV(0.95)</f>
        <v>-2.4147264321175727E-2</v>
      </c>
      <c r="K5951" s="26">
        <f t="shared" si="201"/>
        <v>0</v>
      </c>
      <c r="L5951" s="4">
        <f>0.94*L5950+(1-0.94)*D5950^2</f>
        <v>1.9421428262901422E-4</v>
      </c>
      <c r="M5951" s="4">
        <f t="shared" si="194"/>
        <v>1.3936078452312695E-2</v>
      </c>
      <c r="N5951" s="4">
        <f>D5951/M5951</f>
        <v>-1.0284093195072126</v>
      </c>
      <c r="O5951" s="18">
        <f>AVERAGE(D5707:D5950)-M5951*_xlfn.PERCENTILE.EXC(N5707:N5950,0.95)</f>
        <v>-2.1731995175449631E-2</v>
      </c>
      <c r="P5951" s="4">
        <f>LN(C5951/C5950)</f>
        <v>-5.7934576234115083E-3</v>
      </c>
      <c r="Q5951">
        <f>$Y$3*D5951+$Y$4*P5951</f>
        <v>-7.5842015187544479E-3</v>
      </c>
    </row>
    <row r="5952" spans="1:17" x14ac:dyDescent="0.25">
      <c r="A5952" s="5">
        <v>41498</v>
      </c>
      <c r="B5952">
        <v>14.529750999999999</v>
      </c>
      <c r="C5952">
        <v>27.227499000000002</v>
      </c>
      <c r="D5952" s="10">
        <f t="shared" si="195"/>
        <v>2.8011950681286309E-2</v>
      </c>
      <c r="E5952" s="6">
        <f t="shared" si="196"/>
        <v>1.9790512736434531E-2</v>
      </c>
      <c r="F5952" s="17">
        <f t="shared" si="199"/>
        <v>-3.3890914002474293E-2</v>
      </c>
      <c r="G5952" s="17">
        <f t="shared" si="200"/>
        <v>-3.1932297628895545E-2</v>
      </c>
      <c r="H5952">
        <f t="shared" si="197"/>
        <v>1.9488578699971938E-4</v>
      </c>
      <c r="I5952">
        <f t="shared" si="198"/>
        <v>1.3960149963367851E-2</v>
      </c>
      <c r="J5952" s="19">
        <f>AVERAGE(D5708:D5951)-I5952*_xlfn.NORM.S.INV(0.95)</f>
        <v>-2.4320707843845758E-2</v>
      </c>
      <c r="K5952" s="26">
        <f t="shared" si="201"/>
        <v>0</v>
      </c>
      <c r="L5952" s="4">
        <f>0.94*L5951+(1-0.94)*D5951^2</f>
        <v>1.9488578699971938E-4</v>
      </c>
      <c r="M5952" s="4">
        <f t="shared" si="194"/>
        <v>1.3960149963367851E-2</v>
      </c>
      <c r="N5952" s="4">
        <f>D5952/M5952</f>
        <v>2.006565169771894</v>
      </c>
      <c r="O5952" s="18">
        <f>AVERAGE(D5708:D5951)-M5952*_xlfn.PERCENTILE.EXC(N5708:N5951,0.95)</f>
        <v>-2.1753530533869622E-2</v>
      </c>
      <c r="P5952" s="4">
        <f>LN(C5952/C5951)</f>
        <v>5.1852503461339667E-3</v>
      </c>
      <c r="Q5952">
        <f>$Y$3*D5952+$Y$4*P5952</f>
        <v>9.9725789306565633E-3</v>
      </c>
    </row>
    <row r="5953" spans="1:17" x14ac:dyDescent="0.25">
      <c r="A5953" s="5">
        <v>41499</v>
      </c>
      <c r="B5953">
        <v>15.220243</v>
      </c>
      <c r="C5953">
        <v>26.885487000000001</v>
      </c>
      <c r="D5953" s="10">
        <f t="shared" si="195"/>
        <v>4.6427977663181352E-2</v>
      </c>
      <c r="E5953" s="6">
        <f t="shared" si="196"/>
        <v>2.0008191542296262E-2</v>
      </c>
      <c r="F5953" s="17">
        <f t="shared" si="199"/>
        <v>-3.3902359498949035E-2</v>
      </c>
      <c r="G5953" s="17">
        <f t="shared" si="200"/>
        <v>-3.1932297628895545E-2</v>
      </c>
      <c r="H5953">
        <f t="shared" si="197"/>
        <v>2.3027280263798524E-4</v>
      </c>
      <c r="I5953">
        <f t="shared" si="198"/>
        <v>1.5174742259359308E-2</v>
      </c>
      <c r="J5953" s="19">
        <f>AVERAGE(D5709:D5952)-I5953*_xlfn.NORM.S.INV(0.95)</f>
        <v>-2.631009268855633E-2</v>
      </c>
      <c r="K5953" s="26">
        <f t="shared" si="201"/>
        <v>0</v>
      </c>
      <c r="L5953" s="4">
        <f>0.94*L5952+(1-0.94)*D5952^2</f>
        <v>2.3027280263798524E-4</v>
      </c>
      <c r="M5953" s="4">
        <f t="shared" si="194"/>
        <v>1.5174742259359308E-2</v>
      </c>
      <c r="N5953" s="4">
        <f>D5953/M5953</f>
        <v>3.0595562593193977</v>
      </c>
      <c r="O5953" s="18">
        <f>AVERAGE(D5709:D5952)-M5953*_xlfn.PERCENTILE.EXC(N5709:N5952,0.95)</f>
        <v>-2.3519560057088443E-2</v>
      </c>
      <c r="P5953" s="4">
        <f>LN(C5953/C5952)</f>
        <v>-1.2640830952480324E-2</v>
      </c>
      <c r="Q5953">
        <f>$Y$3*D5953+$Y$4*P5953</f>
        <v>-2.5262802400110793E-4</v>
      </c>
    </row>
    <row r="5954" spans="1:17" x14ac:dyDescent="0.25">
      <c r="A5954" s="5">
        <v>41500</v>
      </c>
      <c r="B5954">
        <v>15.497864999999999</v>
      </c>
      <c r="C5954">
        <v>26.985583999999999</v>
      </c>
      <c r="D5954" s="10">
        <f t="shared" si="195"/>
        <v>1.8075954361909861E-2</v>
      </c>
      <c r="E5954" s="6">
        <f t="shared" si="196"/>
        <v>2.0003071135816588E-2</v>
      </c>
      <c r="F5954" s="17">
        <f t="shared" si="199"/>
        <v>-3.4013735573323253E-2</v>
      </c>
      <c r="G5954" s="17">
        <f t="shared" si="200"/>
        <v>-3.1932297628895545E-2</v>
      </c>
      <c r="H5954">
        <f t="shared" si="197"/>
        <v>3.4578986107327821E-4</v>
      </c>
      <c r="I5954">
        <f t="shared" si="198"/>
        <v>1.8595425810485712E-2</v>
      </c>
      <c r="J5954" s="19">
        <f>AVERAGE(D5710:D5953)-I5954*_xlfn.NORM.S.INV(0.95)</f>
        <v>-3.1689942735321927E-2</v>
      </c>
      <c r="K5954" s="26">
        <f t="shared" si="201"/>
        <v>0</v>
      </c>
      <c r="L5954" s="4">
        <f>0.94*L5953+(1-0.94)*D5953^2</f>
        <v>3.4578986107327821E-4</v>
      </c>
      <c r="M5954" s="4">
        <f t="shared" ref="M5954:M6017" si="202">SQRT(L5954)</f>
        <v>1.8595425810485712E-2</v>
      </c>
      <c r="N5954" s="4">
        <f>D5954/M5954</f>
        <v>0.97206455749548215</v>
      </c>
      <c r="O5954" s="18">
        <f>AVERAGE(D5710:D5953)-M5954*_xlfn.PERCENTILE.EXC(N5710:N5953,0.95)</f>
        <v>-2.8994480787360933E-2</v>
      </c>
      <c r="P5954" s="4">
        <f>LN(C5954/C5953)</f>
        <v>3.7161732015485857E-3</v>
      </c>
      <c r="Q5954">
        <f>$Y$3*D5954+$Y$4*P5954</f>
        <v>6.7277775862007831E-3</v>
      </c>
    </row>
    <row r="5955" spans="1:17" x14ac:dyDescent="0.25">
      <c r="A5955" s="5">
        <v>41501</v>
      </c>
      <c r="B5955">
        <v>15.479524</v>
      </c>
      <c r="C5955">
        <v>26.518456</v>
      </c>
      <c r="D5955" s="10">
        <f t="shared" si="195"/>
        <v>-1.1841541676206368E-3</v>
      </c>
      <c r="E5955" s="6">
        <f t="shared" si="196"/>
        <v>1.9996045839673463E-2</v>
      </c>
      <c r="F5955" s="17">
        <f t="shared" si="199"/>
        <v>-3.4010483572172123E-2</v>
      </c>
      <c r="G5955" s="17">
        <f t="shared" si="200"/>
        <v>-3.1932297628895545E-2</v>
      </c>
      <c r="H5955">
        <f t="shared" si="197"/>
        <v>3.4464687697451243E-4</v>
      </c>
      <c r="I5955">
        <f t="shared" si="198"/>
        <v>1.8564667435063641E-2</v>
      </c>
      <c r="J5955" s="19">
        <f>AVERAGE(D5711:D5954)-I5955*_xlfn.NORM.S.INV(0.95)</f>
        <v>-3.1644520027968213E-2</v>
      </c>
      <c r="K5955" s="26">
        <f t="shared" si="201"/>
        <v>0</v>
      </c>
      <c r="L5955" s="4">
        <f>0.94*L5954+(1-0.94)*D5954^2</f>
        <v>3.4464687697451243E-4</v>
      </c>
      <c r="M5955" s="4">
        <f t="shared" si="202"/>
        <v>1.8564667435063641E-2</v>
      </c>
      <c r="N5955" s="4">
        <f>D5955/M5955</f>
        <v>-6.3785369264632741E-2</v>
      </c>
      <c r="O5955" s="18">
        <f>AVERAGE(D5711:D5954)-M5955*_xlfn.PERCENTILE.EXC(N5711:N5954,0.95)</f>
        <v>-2.8953516597460718E-2</v>
      </c>
      <c r="P5955" s="4">
        <f>LN(C5955/C5954)</f>
        <v>-1.7461854077560866E-2</v>
      </c>
      <c r="Q5955">
        <f>$Y$3*D5955+$Y$4*P5955</f>
        <v>-1.4048014279211506E-2</v>
      </c>
    </row>
    <row r="5956" spans="1:17" x14ac:dyDescent="0.25">
      <c r="A5956" s="5">
        <v>41502</v>
      </c>
      <c r="B5956">
        <v>15.61694</v>
      </c>
      <c r="C5956">
        <v>26.526796000000001</v>
      </c>
      <c r="D5956" s="10">
        <f t="shared" ref="D5956:D6019" si="203">LN(B5956/B5955)</f>
        <v>8.8381041964364117E-3</v>
      </c>
      <c r="E5956" s="6">
        <f t="shared" si="196"/>
        <v>2.0005691832158758E-2</v>
      </c>
      <c r="F5956" s="17">
        <f t="shared" si="199"/>
        <v>-3.3965369116951895E-2</v>
      </c>
      <c r="G5956" s="17">
        <f t="shared" si="200"/>
        <v>-3.1932297628895545E-2</v>
      </c>
      <c r="H5956">
        <f t="shared" si="197"/>
        <v>3.2405219762160324E-4</v>
      </c>
      <c r="I5956">
        <f t="shared" si="198"/>
        <v>1.800144987554067E-2</v>
      </c>
      <c r="J5956" s="19">
        <f>AVERAGE(D5712:D5955)-I5956*_xlfn.NORM.S.INV(0.95)</f>
        <v>-3.0684550711045304E-2</v>
      </c>
      <c r="K5956" s="26">
        <f t="shared" si="201"/>
        <v>0</v>
      </c>
      <c r="L5956" s="4">
        <f>0.94*L5955+(1-0.94)*D5955^2</f>
        <v>3.2405219762160324E-4</v>
      </c>
      <c r="M5956" s="4">
        <f t="shared" si="202"/>
        <v>1.800144987554067E-2</v>
      </c>
      <c r="N5956" s="4">
        <f>D5956/M5956</f>
        <v>0.49096624202726674</v>
      </c>
      <c r="O5956" s="18">
        <f>AVERAGE(D5712:D5955)-M5956*_xlfn.PERCENTILE.EXC(N5712:N5955,0.95)</f>
        <v>-2.8075187330923831E-2</v>
      </c>
      <c r="P5956" s="4">
        <f>LN(C5956/C5955)</f>
        <v>3.1444850403272441E-4</v>
      </c>
      <c r="Q5956">
        <f>$Y$3*D5956+$Y$4*P5956</f>
        <v>2.1020717672178011E-3</v>
      </c>
    </row>
    <row r="5957" spans="1:17" x14ac:dyDescent="0.25">
      <c r="A5957" s="5">
        <v>41505</v>
      </c>
      <c r="B5957">
        <v>15.785129</v>
      </c>
      <c r="C5957">
        <v>26.184774000000001</v>
      </c>
      <c r="D5957" s="10">
        <f t="shared" si="203"/>
        <v>1.0712071760809821E-2</v>
      </c>
      <c r="E5957" s="6">
        <f t="shared" si="196"/>
        <v>1.998023011470489E-2</v>
      </c>
      <c r="F5957" s="17">
        <f t="shared" si="199"/>
        <v>-3.3948658365280167E-2</v>
      </c>
      <c r="G5957" s="17">
        <f t="shared" si="200"/>
        <v>-3.1932297628895545E-2</v>
      </c>
      <c r="H5957">
        <f t="shared" si="197"/>
        <v>3.0929579091153105E-4</v>
      </c>
      <c r="I5957">
        <f t="shared" si="198"/>
        <v>1.7586807297276304E-2</v>
      </c>
      <c r="J5957" s="19">
        <f>AVERAGE(D5713:D5956)-I5957*_xlfn.NORM.S.INV(0.95)</f>
        <v>-2.9969947364901935E-2</v>
      </c>
      <c r="K5957" s="26">
        <f t="shared" si="201"/>
        <v>0</v>
      </c>
      <c r="L5957" s="4">
        <f>0.94*L5956+(1-0.94)*D5956^2</f>
        <v>3.0929579091153105E-4</v>
      </c>
      <c r="M5957" s="4">
        <f t="shared" si="202"/>
        <v>1.7586807297276304E-2</v>
      </c>
      <c r="N5957" s="4">
        <f>D5957/M5957</f>
        <v>0.6090970111709143</v>
      </c>
      <c r="O5957" s="18">
        <f>AVERAGE(D5713:D5956)-M5957*_xlfn.PERCENTILE.EXC(N5713:N5956,0.95)</f>
        <v>-2.7420687652376277E-2</v>
      </c>
      <c r="P5957" s="4">
        <f>LN(C5957/C5956)</f>
        <v>-1.2977295117017175E-2</v>
      </c>
      <c r="Q5957">
        <f>$Y$3*D5957+$Y$4*P5957</f>
        <v>-8.009043835038485E-3</v>
      </c>
    </row>
    <row r="5958" spans="1:17" x14ac:dyDescent="0.25">
      <c r="A5958" s="5">
        <v>41506</v>
      </c>
      <c r="B5958">
        <v>15.577762</v>
      </c>
      <c r="C5958">
        <v>26.376643999999999</v>
      </c>
      <c r="D5958" s="10">
        <f t="shared" si="203"/>
        <v>-1.3223909867095452E-2</v>
      </c>
      <c r="E5958" s="6">
        <f t="shared" si="196"/>
        <v>1.9995297823954528E-2</v>
      </c>
      <c r="F5958" s="17">
        <f t="shared" si="199"/>
        <v>-3.3939158285745848E-2</v>
      </c>
      <c r="G5958" s="17">
        <f t="shared" si="200"/>
        <v>-3.1932297628895545E-2</v>
      </c>
      <c r="H5958">
        <f t="shared" si="197"/>
        <v>2.9762295234136353E-4</v>
      </c>
      <c r="I5958">
        <f t="shared" si="198"/>
        <v>1.7251752152792003E-2</v>
      </c>
      <c r="J5958" s="19">
        <f>AVERAGE(D5714:D5957)-I5958*_xlfn.NORM.S.INV(0.95)</f>
        <v>-2.9451211414036282E-2</v>
      </c>
      <c r="K5958" s="26">
        <f t="shared" si="201"/>
        <v>0</v>
      </c>
      <c r="L5958" s="4">
        <f>0.94*L5957+(1-0.94)*D5957^2</f>
        <v>2.9762295234136353E-4</v>
      </c>
      <c r="M5958" s="4">
        <f t="shared" si="202"/>
        <v>1.7251752152792003E-2</v>
      </c>
      <c r="N5958" s="4">
        <f>D5958/M5958</f>
        <v>-0.7665256114263912</v>
      </c>
      <c r="O5958" s="18">
        <f>AVERAGE(D5714:D5957)-M5958*_xlfn.PERCENTILE.EXC(N5714:N5957,0.95)</f>
        <v>-2.6950518935282532E-2</v>
      </c>
      <c r="P5958" s="4">
        <f>LN(C5958/C5957)</f>
        <v>7.3008248085883473E-3</v>
      </c>
      <c r="Q5958">
        <f>$Y$3*D5958+$Y$4*P5958</f>
        <v>2.996275856704653E-3</v>
      </c>
    </row>
    <row r="5959" spans="1:17" x14ac:dyDescent="0.25">
      <c r="A5959" s="5">
        <v>41507</v>
      </c>
      <c r="B5959">
        <v>15.617877</v>
      </c>
      <c r="C5959">
        <v>26.368300999999999</v>
      </c>
      <c r="D5959" s="10">
        <f t="shared" si="203"/>
        <v>2.5718352562788859E-3</v>
      </c>
      <c r="E5959" s="6">
        <f t="shared" si="196"/>
        <v>1.9996614577992847E-2</v>
      </c>
      <c r="F5959" s="17">
        <f t="shared" si="199"/>
        <v>-3.4012796593974853E-2</v>
      </c>
      <c r="G5959" s="17">
        <f t="shared" si="200"/>
        <v>-3.1932297628895545E-2</v>
      </c>
      <c r="H5959">
        <f t="shared" si="197"/>
        <v>2.9025788273126556E-4</v>
      </c>
      <c r="I5959">
        <f t="shared" si="198"/>
        <v>1.7036956381093003E-2</v>
      </c>
      <c r="J5959" s="19">
        <f>AVERAGE(D5715:D5958)-I5959*_xlfn.NORM.S.INV(0.95)</f>
        <v>-2.9146757941923226E-2</v>
      </c>
      <c r="K5959" s="26">
        <f t="shared" si="201"/>
        <v>0</v>
      </c>
      <c r="L5959" s="4">
        <f>0.94*L5958+(1-0.94)*D5958^2</f>
        <v>2.9025788273126556E-4</v>
      </c>
      <c r="M5959" s="4">
        <f t="shared" si="202"/>
        <v>1.7036956381093003E-2</v>
      </c>
      <c r="N5959" s="4">
        <f>D5959/M5959</f>
        <v>0.15095626230122977</v>
      </c>
      <c r="O5959" s="18">
        <f>AVERAGE(D5715:D5958)-M5959*_xlfn.PERCENTILE.EXC(N5715:N5958,0.95)</f>
        <v>-2.667720074531349E-2</v>
      </c>
      <c r="P5959" s="4">
        <f>LN(C5959/C5958)</f>
        <v>-3.1635259339373698E-4</v>
      </c>
      <c r="Q5959">
        <f>$Y$3*D5959+$Y$4*P5959</f>
        <v>2.893724587249849E-4</v>
      </c>
    </row>
    <row r="5960" spans="1:17" x14ac:dyDescent="0.25">
      <c r="A5960" s="5">
        <v>41508</v>
      </c>
      <c r="B5960">
        <v>15.636521999999999</v>
      </c>
      <c r="C5960">
        <v>27.018948000000002</v>
      </c>
      <c r="D5960" s="10">
        <f t="shared" si="203"/>
        <v>1.1931121895378113E-3</v>
      </c>
      <c r="E5960" s="6">
        <f t="shared" si="196"/>
        <v>1.997905045543346E-2</v>
      </c>
      <c r="F5960" s="17">
        <f t="shared" si="199"/>
        <v>-3.3996336323839013E-2</v>
      </c>
      <c r="G5960" s="17">
        <f t="shared" si="200"/>
        <v>-3.1932297628895545E-2</v>
      </c>
      <c r="H5960">
        <f t="shared" si="197"/>
        <v>2.7323926996251593E-4</v>
      </c>
      <c r="I5960">
        <f t="shared" si="198"/>
        <v>1.6529950694497426E-2</v>
      </c>
      <c r="J5960" s="19">
        <f>AVERAGE(D5716:D5959)-I5960*_xlfn.NORM.S.INV(0.95)</f>
        <v>-2.8294181661649889E-2</v>
      </c>
      <c r="K5960" s="26">
        <f t="shared" si="201"/>
        <v>0</v>
      </c>
      <c r="L5960" s="4">
        <f>0.94*L5959+(1-0.94)*D5959^2</f>
        <v>2.7323926996251593E-4</v>
      </c>
      <c r="M5960" s="4">
        <f t="shared" si="202"/>
        <v>1.6529950694497426E-2</v>
      </c>
      <c r="N5960" s="4">
        <f>D5960/M5960</f>
        <v>7.2178811152472488E-2</v>
      </c>
      <c r="O5960" s="18">
        <f>AVERAGE(D5716:D5959)-M5960*_xlfn.PERCENTILE.EXC(N5716:N5959,0.95)</f>
        <v>-2.5898116438256902E-2</v>
      </c>
      <c r="P5960" s="4">
        <f>LN(C5960/C5959)</f>
        <v>2.4375828637379991E-2</v>
      </c>
      <c r="Q5960">
        <f>$Y$3*D5960+$Y$4*P5960</f>
        <v>1.9513834591454459E-2</v>
      </c>
    </row>
    <row r="5961" spans="1:17" x14ac:dyDescent="0.25">
      <c r="A5961" s="5">
        <v>41509</v>
      </c>
      <c r="B5961">
        <v>15.576212999999999</v>
      </c>
      <c r="C5961">
        <v>28.987604000000001</v>
      </c>
      <c r="D5961" s="10">
        <f t="shared" si="203"/>
        <v>-3.864389009936573E-3</v>
      </c>
      <c r="E5961" s="6">
        <f t="shared" si="196"/>
        <v>1.9978865833406422E-2</v>
      </c>
      <c r="F5961" s="17">
        <f t="shared" si="199"/>
        <v>-3.3903717309038302E-2</v>
      </c>
      <c r="G5961" s="17">
        <f t="shared" si="200"/>
        <v>-3.1932297628895545E-2</v>
      </c>
      <c r="H5961">
        <f t="shared" si="197"/>
        <v>2.5693032476657441E-4</v>
      </c>
      <c r="I5961">
        <f t="shared" si="198"/>
        <v>1.6029046283749213E-2</v>
      </c>
      <c r="J5961" s="19">
        <f>AVERAGE(D5717:D5960)-I5961*_xlfn.NORM.S.INV(0.95)</f>
        <v>-2.7406538620770023E-2</v>
      </c>
      <c r="K5961" s="26">
        <f t="shared" si="201"/>
        <v>0</v>
      </c>
      <c r="L5961" s="4">
        <f>0.94*L5960+(1-0.94)*D5960^2</f>
        <v>2.5693032476657441E-4</v>
      </c>
      <c r="M5961" s="4">
        <f t="shared" si="202"/>
        <v>1.6029046283749213E-2</v>
      </c>
      <c r="N5961" s="4">
        <f>D5961/M5961</f>
        <v>-0.24108664617522632</v>
      </c>
      <c r="O5961" s="18">
        <f>AVERAGE(D5717:D5960)-M5961*_xlfn.PERCENTILE.EXC(N5717:N5960,0.95)</f>
        <v>-2.5083080972621494E-2</v>
      </c>
      <c r="P5961" s="4">
        <f>LN(C5961/C5960)</f>
        <v>7.0329892677327713E-2</v>
      </c>
      <c r="Q5961">
        <f>$Y$3*D5961+$Y$4*P5961</f>
        <v>5.4769500666460615E-2</v>
      </c>
    </row>
    <row r="5962" spans="1:17" x14ac:dyDescent="0.25">
      <c r="A5962" s="5">
        <v>41512</v>
      </c>
      <c r="B5962">
        <v>15.636839</v>
      </c>
      <c r="C5962">
        <v>28.487106000000001</v>
      </c>
      <c r="D5962" s="10">
        <f t="shared" si="203"/>
        <v>3.8846618549315376E-3</v>
      </c>
      <c r="E5962" s="6">
        <f t="shared" si="196"/>
        <v>1.9956404477950791E-2</v>
      </c>
      <c r="F5962" s="17">
        <f t="shared" si="199"/>
        <v>-3.3927700644264737E-2</v>
      </c>
      <c r="G5962" s="17">
        <f t="shared" si="200"/>
        <v>-3.1932297628895545E-2</v>
      </c>
      <c r="H5962">
        <f t="shared" si="197"/>
        <v>2.4241051542578704E-4</v>
      </c>
      <c r="I5962">
        <f t="shared" si="198"/>
        <v>1.5569538060770686E-2</v>
      </c>
      <c r="J5962" s="19">
        <f>AVERAGE(D5718:D5961)-I5962*_xlfn.NORM.S.INV(0.95)</f>
        <v>-2.6675001865026988E-2</v>
      </c>
      <c r="K5962" s="26">
        <f t="shared" si="201"/>
        <v>0</v>
      </c>
      <c r="L5962" s="4">
        <f>0.94*L5961+(1-0.94)*D5961^2</f>
        <v>2.4241051542578704E-4</v>
      </c>
      <c r="M5962" s="4">
        <f t="shared" si="202"/>
        <v>1.5569538060770686E-2</v>
      </c>
      <c r="N5962" s="4">
        <f>D5962/M5962</f>
        <v>0.24950398912087238</v>
      </c>
      <c r="O5962" s="18">
        <f>AVERAGE(D5718:D5961)-M5962*_xlfn.PERCENTILE.EXC(N5718:N5961,0.95)</f>
        <v>-2.4418151292319314E-2</v>
      </c>
      <c r="P5962" s="4">
        <f>LN(C5962/C5961)</f>
        <v>-1.7416726479865592E-2</v>
      </c>
      <c r="Q5962">
        <f>$Y$3*D5962+$Y$4*P5962</f>
        <v>-1.2949293878222778E-2</v>
      </c>
    </row>
    <row r="5963" spans="1:17" x14ac:dyDescent="0.25">
      <c r="A5963" s="5">
        <v>41513</v>
      </c>
      <c r="B5963">
        <v>15.189772</v>
      </c>
      <c r="C5963">
        <v>27.744686000000002</v>
      </c>
      <c r="D5963" s="10">
        <f t="shared" si="203"/>
        <v>-2.9007298095652809E-2</v>
      </c>
      <c r="E5963" s="6">
        <f t="shared" si="196"/>
        <v>2.0032356069585661E-2</v>
      </c>
      <c r="F5963" s="17">
        <f t="shared" si="199"/>
        <v>-3.3934342863161535E-2</v>
      </c>
      <c r="G5963" s="17">
        <f t="shared" si="200"/>
        <v>-3.1932297628895545E-2</v>
      </c>
      <c r="H5963">
        <f t="shared" si="197"/>
        <v>2.2877132036386942E-4</v>
      </c>
      <c r="I5963">
        <f t="shared" si="198"/>
        <v>1.512518827531973E-2</v>
      </c>
      <c r="J5963" s="19">
        <f>AVERAGE(D5719:D5962)-I5963*_xlfn.NORM.S.INV(0.95)</f>
        <v>-2.5987699369677122E-2</v>
      </c>
      <c r="K5963" s="26">
        <f t="shared" si="201"/>
        <v>1</v>
      </c>
      <c r="L5963" s="4">
        <f>0.94*L5962+(1-0.94)*D5962^2</f>
        <v>2.2877132036386942E-4</v>
      </c>
      <c r="M5963" s="4">
        <f t="shared" si="202"/>
        <v>1.512518827531973E-2</v>
      </c>
      <c r="N5963" s="4">
        <f>D5963/M5963</f>
        <v>-1.9178140177590368</v>
      </c>
      <c r="O5963" s="18">
        <f>AVERAGE(D5719:D5962)-M5963*_xlfn.PERCENTILE.EXC(N5719:N5962,0.95)</f>
        <v>-2.3795258612075283E-2</v>
      </c>
      <c r="P5963" s="4">
        <f>LN(C5963/C5962)</f>
        <v>-2.6407237489345869E-2</v>
      </c>
      <c r="Q5963">
        <f>$Y$3*D5963+$Y$4*P5963</f>
        <v>-2.6952535069780473E-2</v>
      </c>
    </row>
    <row r="5964" spans="1:17" x14ac:dyDescent="0.25">
      <c r="A5964" s="5">
        <v>41514</v>
      </c>
      <c r="B5964">
        <v>15.26159</v>
      </c>
      <c r="C5964">
        <v>27.544491000000001</v>
      </c>
      <c r="D5964" s="10">
        <f t="shared" si="203"/>
        <v>4.7169077795481754E-3</v>
      </c>
      <c r="E5964" s="6">
        <f t="shared" si="196"/>
        <v>2.0025346940820529E-2</v>
      </c>
      <c r="F5964" s="17">
        <f t="shared" si="199"/>
        <v>-3.414927318264338E-2</v>
      </c>
      <c r="G5964" s="17">
        <f t="shared" si="200"/>
        <v>-3.1932297628895545E-2</v>
      </c>
      <c r="H5964">
        <f t="shared" si="197"/>
        <v>2.6553044171064109E-4</v>
      </c>
      <c r="I5964">
        <f t="shared" si="198"/>
        <v>1.6295104838896898E-2</v>
      </c>
      <c r="J5964" s="19">
        <f>AVERAGE(D5720:D5963)-I5964*_xlfn.NORM.S.INV(0.95)</f>
        <v>-2.8002041941016121E-2</v>
      </c>
      <c r="K5964" s="26">
        <f t="shared" si="201"/>
        <v>0</v>
      </c>
      <c r="L5964" s="4">
        <f>0.94*L5963+(1-0.94)*D5963^2</f>
        <v>2.6553044171064109E-4</v>
      </c>
      <c r="M5964" s="4">
        <f t="shared" si="202"/>
        <v>1.6295104838896898E-2</v>
      </c>
      <c r="N5964" s="4">
        <f>D5964/M5964</f>
        <v>0.28946777735904938</v>
      </c>
      <c r="O5964" s="18">
        <f>AVERAGE(D5720:D5963)-M5964*_xlfn.PERCENTILE.EXC(N5720:N5963,0.95)</f>
        <v>-2.5640018318706052E-2</v>
      </c>
      <c r="P5964" s="4">
        <f>LN(C5964/C5963)</f>
        <v>-7.2417744581871769E-3</v>
      </c>
      <c r="Q5964">
        <f>$Y$3*D5964+$Y$4*P5964</f>
        <v>-4.7337404248245091E-3</v>
      </c>
    </row>
    <row r="5965" spans="1:17" x14ac:dyDescent="0.25">
      <c r="A5965" s="5">
        <v>41515</v>
      </c>
      <c r="B5965">
        <v>15.286462999999999</v>
      </c>
      <c r="C5965">
        <v>27.986598999999998</v>
      </c>
      <c r="D5965" s="10">
        <f t="shared" si="203"/>
        <v>1.6284511157964143E-3</v>
      </c>
      <c r="E5965" s="6">
        <f t="shared" si="196"/>
        <v>2.0020617285579176E-2</v>
      </c>
      <c r="F5965" s="17">
        <f t="shared" si="199"/>
        <v>-3.4155179569382244E-2</v>
      </c>
      <c r="G5965" s="17">
        <f t="shared" si="200"/>
        <v>-3.1932297628895545E-2</v>
      </c>
      <c r="H5965">
        <f t="shared" si="197"/>
        <v>2.5093356834804832E-4</v>
      </c>
      <c r="I5965">
        <f t="shared" si="198"/>
        <v>1.5840882814668136E-2</v>
      </c>
      <c r="J5965" s="19">
        <f>AVERAGE(D5721:D5964)-I5965*_xlfn.NORM.S.INV(0.95)</f>
        <v>-2.727234857463216E-2</v>
      </c>
      <c r="K5965" s="26">
        <f t="shared" si="201"/>
        <v>0</v>
      </c>
      <c r="L5965" s="4">
        <f>0.94*L5964+(1-0.94)*D5964^2</f>
        <v>2.5093356834804832E-4</v>
      </c>
      <c r="M5965" s="4">
        <f t="shared" si="202"/>
        <v>1.5840882814668136E-2</v>
      </c>
      <c r="N5965" s="4">
        <f>D5965/M5965</f>
        <v>0.10280052790293494</v>
      </c>
      <c r="O5965" s="18">
        <f>AVERAGE(D5721:D5964)-M5965*_xlfn.PERCENTILE.EXC(N5721:N5964,0.95)</f>
        <v>-2.4976165777625698E-2</v>
      </c>
      <c r="P5965" s="4">
        <f>LN(C5965/C5964)</f>
        <v>1.592323656223359E-2</v>
      </c>
      <c r="Q5965">
        <f>$Y$3*D5965+$Y$4*P5965</f>
        <v>1.2925263400428835E-2</v>
      </c>
    </row>
    <row r="5966" spans="1:17" x14ac:dyDescent="0.25">
      <c r="A5966" s="5">
        <v>41516</v>
      </c>
      <c r="B5966">
        <v>15.147182000000001</v>
      </c>
      <c r="C5966">
        <v>27.861477000000001</v>
      </c>
      <c r="D5966" s="10">
        <f t="shared" si="203"/>
        <v>-9.1531574621139741E-3</v>
      </c>
      <c r="E5966" s="6">
        <f t="shared" si="196"/>
        <v>1.9962230195427873E-2</v>
      </c>
      <c r="F5966" s="17">
        <f t="shared" si="199"/>
        <v>-3.4165919783391036E-2</v>
      </c>
      <c r="G5966" s="17">
        <f t="shared" si="200"/>
        <v>-3.1932297628895545E-2</v>
      </c>
      <c r="H5966">
        <f t="shared" si="197"/>
        <v>2.3603666542935771E-4</v>
      </c>
      <c r="I5966">
        <f t="shared" si="198"/>
        <v>1.5363484807469876E-2</v>
      </c>
      <c r="J5966" s="19">
        <f>AVERAGE(D5722:D5965)-I5966*_xlfn.NORM.S.INV(0.95)</f>
        <v>-2.6505618535579454E-2</v>
      </c>
      <c r="K5966" s="26">
        <f t="shared" si="201"/>
        <v>0</v>
      </c>
      <c r="L5966" s="4">
        <f>0.94*L5965+(1-0.94)*D5965^2</f>
        <v>2.3603666542935771E-4</v>
      </c>
      <c r="M5966" s="4">
        <f t="shared" si="202"/>
        <v>1.5363484807469876E-2</v>
      </c>
      <c r="N5966" s="4">
        <f>D5966/M5966</f>
        <v>-0.59577352253205085</v>
      </c>
      <c r="O5966" s="18">
        <f>AVERAGE(D5722:D5965)-M5966*_xlfn.PERCENTILE.EXC(N5722:N5965,0.95)</f>
        <v>-2.4278635991127024E-2</v>
      </c>
      <c r="P5966" s="4">
        <f>LN(C5966/C5965)</f>
        <v>-4.4808064416038268E-3</v>
      </c>
      <c r="Q5966">
        <f>$Y$3*D5966+$Y$4*P5966</f>
        <v>-5.4607150253672652E-3</v>
      </c>
    </row>
    <row r="5967" spans="1:17" x14ac:dyDescent="0.25">
      <c r="A5967" s="5">
        <v>41520</v>
      </c>
      <c r="B5967">
        <v>15.189465</v>
      </c>
      <c r="C5967">
        <v>26.593527000000002</v>
      </c>
      <c r="D5967" s="10">
        <f t="shared" si="203"/>
        <v>2.7875873942499398E-3</v>
      </c>
      <c r="E5967" s="6">
        <f t="shared" si="196"/>
        <v>1.9963371890868178E-2</v>
      </c>
      <c r="F5967" s="17">
        <f t="shared" si="199"/>
        <v>-3.3999375582635757E-2</v>
      </c>
      <c r="G5967" s="17">
        <f t="shared" si="200"/>
        <v>-3.1932297628895545E-2</v>
      </c>
      <c r="H5967">
        <f t="shared" si="197"/>
        <v>2.2690128299517141E-4</v>
      </c>
      <c r="I5967">
        <f t="shared" si="198"/>
        <v>1.5063242778205874E-2</v>
      </c>
      <c r="J5967" s="19">
        <f>AVERAGE(D5723:D5966)-I5967*_xlfn.NORM.S.INV(0.95)</f>
        <v>-2.5941258361028528E-2</v>
      </c>
      <c r="K5967" s="26">
        <f t="shared" si="201"/>
        <v>0</v>
      </c>
      <c r="L5967" s="4">
        <f>0.94*L5966+(1-0.94)*D5966^2</f>
        <v>2.2690128299517141E-4</v>
      </c>
      <c r="M5967" s="4">
        <f t="shared" si="202"/>
        <v>1.5063242778205874E-2</v>
      </c>
      <c r="N5967" s="4">
        <f>D5967/M5967</f>
        <v>0.18505891694736123</v>
      </c>
      <c r="O5967" s="18">
        <f>AVERAGE(D5723:D5966)-M5967*_xlfn.PERCENTILE.EXC(N5723:N5966,0.95)</f>
        <v>-2.3757796786373055E-2</v>
      </c>
      <c r="P5967" s="4">
        <f>LN(C5967/C5966)</f>
        <v>-4.6577141712204485E-2</v>
      </c>
      <c r="Q5967">
        <f>$Y$3*D5967+$Y$4*P5967</f>
        <v>-3.622412637276836E-2</v>
      </c>
    </row>
    <row r="5968" spans="1:17" x14ac:dyDescent="0.25">
      <c r="A5968" s="5">
        <v>41521</v>
      </c>
      <c r="B5968">
        <v>15.503773000000001</v>
      </c>
      <c r="C5968">
        <v>26.026288999999998</v>
      </c>
      <c r="D5968" s="10">
        <f t="shared" si="203"/>
        <v>2.0481318210760612E-2</v>
      </c>
      <c r="E5968" s="6">
        <f t="shared" si="196"/>
        <v>1.998831824497305E-2</v>
      </c>
      <c r="F5968" s="17">
        <f t="shared" si="199"/>
        <v>-3.3976512005660382E-2</v>
      </c>
      <c r="G5968" s="17">
        <f t="shared" si="200"/>
        <v>-3.1932297628895545E-2</v>
      </c>
      <c r="H5968">
        <f t="shared" si="197"/>
        <v>2.1375344462429597E-4</v>
      </c>
      <c r="I5968">
        <f t="shared" si="198"/>
        <v>1.4620309320404134E-2</v>
      </c>
      <c r="J5968" s="19">
        <f>AVERAGE(D5724:D5967)-I5968*_xlfn.NORM.S.INV(0.95)</f>
        <v>-2.5187956157603948E-2</v>
      </c>
      <c r="K5968" s="26">
        <f t="shared" si="201"/>
        <v>0</v>
      </c>
      <c r="L5968" s="4">
        <f>0.94*L5967+(1-0.94)*D5967^2</f>
        <v>2.1375344462429597E-4</v>
      </c>
      <c r="M5968" s="4">
        <f t="shared" si="202"/>
        <v>1.4620309320404134E-2</v>
      </c>
      <c r="N5968" s="4">
        <f>D5968/M5968</f>
        <v>1.400881319397042</v>
      </c>
      <c r="O5968" s="18">
        <f>AVERAGE(D5724:D5967)-M5968*_xlfn.PERCENTILE.EXC(N5724:N5967,0.95)</f>
        <v>-2.3068699097174232E-2</v>
      </c>
      <c r="P5968" s="4">
        <f>LN(C5968/C5967)</f>
        <v>-2.1560697736334053E-2</v>
      </c>
      <c r="Q5968">
        <f>$Y$3*D5968+$Y$4*P5968</f>
        <v>-1.2743438047489151E-2</v>
      </c>
    </row>
    <row r="5969" spans="1:17" x14ac:dyDescent="0.25">
      <c r="A5969" s="5">
        <v>41522</v>
      </c>
      <c r="B5969">
        <v>15.397444999999999</v>
      </c>
      <c r="C5969">
        <v>26.051310999999998</v>
      </c>
      <c r="D5969" s="10">
        <f t="shared" si="203"/>
        <v>-6.8818270941168169E-3</v>
      </c>
      <c r="E5969" s="6">
        <f t="shared" si="196"/>
        <v>1.9947834925422975E-2</v>
      </c>
      <c r="F5969" s="17">
        <f t="shared" si="199"/>
        <v>-3.3990287343641165E-2</v>
      </c>
      <c r="G5969" s="17">
        <f t="shared" si="200"/>
        <v>-3.1932297628895545E-2</v>
      </c>
      <c r="H5969">
        <f t="shared" si="197"/>
        <v>2.2609730168586425E-4</v>
      </c>
      <c r="I5969">
        <f t="shared" si="198"/>
        <v>1.5036532236053108E-2</v>
      </c>
      <c r="J5969" s="19">
        <f>AVERAGE(D5725:D5968)-I5969*_xlfn.NORM.S.INV(0.95)</f>
        <v>-2.5845324166981643E-2</v>
      </c>
      <c r="K5969" s="26">
        <f t="shared" si="201"/>
        <v>0</v>
      </c>
      <c r="L5969" s="4">
        <f>0.94*L5968+(1-0.94)*D5968^2</f>
        <v>2.2609730168586425E-4</v>
      </c>
      <c r="M5969" s="4">
        <f t="shared" si="202"/>
        <v>1.5036532236053108E-2</v>
      </c>
      <c r="N5969" s="4">
        <f>D5969/M5969</f>
        <v>-0.45767381641468191</v>
      </c>
      <c r="O5969" s="18">
        <f>AVERAGE(D5725:D5968)-M5969*_xlfn.PERCENTILE.EXC(N5725:N5968,0.95)</f>
        <v>-2.3665734364380003E-2</v>
      </c>
      <c r="P5969" s="4">
        <f>LN(C5969/C5968)</f>
        <v>9.6095065538728613E-4</v>
      </c>
      <c r="Q5969">
        <f>$Y$3*D5969+$Y$4*P5969</f>
        <v>-6.8387551532470676E-4</v>
      </c>
    </row>
    <row r="5970" spans="1:17" x14ac:dyDescent="0.25">
      <c r="A5970" s="5">
        <v>41523</v>
      </c>
      <c r="B5970">
        <v>15.489163</v>
      </c>
      <c r="C5970">
        <v>25.984579</v>
      </c>
      <c r="D5970" s="10">
        <f t="shared" si="203"/>
        <v>5.9390315434021184E-3</v>
      </c>
      <c r="E5970" s="6">
        <f t="shared" si="196"/>
        <v>1.9934908473703133E-2</v>
      </c>
      <c r="F5970" s="17">
        <f t="shared" si="199"/>
        <v>-3.4031825173622965E-2</v>
      </c>
      <c r="G5970" s="17">
        <f t="shared" si="200"/>
        <v>-3.1932297628895545E-2</v>
      </c>
      <c r="H5970">
        <f t="shared" si="197"/>
        <v>2.1537303623391161E-4</v>
      </c>
      <c r="I5970">
        <f t="shared" si="198"/>
        <v>1.4675593215741285E-2</v>
      </c>
      <c r="J5970" s="19">
        <f>AVERAGE(D5726:D5969)-I5970*_xlfn.NORM.S.INV(0.95)</f>
        <v>-2.5359759275288211E-2</v>
      </c>
      <c r="K5970" s="26">
        <f t="shared" si="201"/>
        <v>0</v>
      </c>
      <c r="L5970" s="4">
        <f>0.94*L5969+(1-0.94)*D5969^2</f>
        <v>2.1537303623391161E-4</v>
      </c>
      <c r="M5970" s="4">
        <f t="shared" si="202"/>
        <v>1.4675593215741285E-2</v>
      </c>
      <c r="N5970" s="4">
        <f>D5970/M5970</f>
        <v>0.40468766448444582</v>
      </c>
      <c r="O5970" s="18">
        <f>AVERAGE(D5726:D5969)-M5970*_xlfn.PERCENTILE.EXC(N5726:N5969,0.95)</f>
        <v>-2.2997116690774366E-2</v>
      </c>
      <c r="P5970" s="4">
        <f>LN(C5970/C5969)</f>
        <v>-2.5648465542796798E-3</v>
      </c>
      <c r="Q5970">
        <f>$Y$3*D5970+$Y$4*P5970</f>
        <v>-7.8137114615709738E-4</v>
      </c>
    </row>
    <row r="5971" spans="1:17" x14ac:dyDescent="0.25">
      <c r="A5971" s="5">
        <v>41526</v>
      </c>
      <c r="B5971">
        <v>15.736319999999999</v>
      </c>
      <c r="C5971">
        <v>26.410007</v>
      </c>
      <c r="D5971" s="10">
        <f t="shared" si="203"/>
        <v>1.5830798308702685E-2</v>
      </c>
      <c r="E5971" s="6">
        <f t="shared" si="196"/>
        <v>1.9946233762753771E-2</v>
      </c>
      <c r="F5971" s="17">
        <f t="shared" si="199"/>
        <v>-3.4035729830019443E-2</v>
      </c>
      <c r="G5971" s="17">
        <f t="shared" si="200"/>
        <v>-3.1932297628895545E-2</v>
      </c>
      <c r="H5971">
        <f t="shared" si="197"/>
        <v>2.0456697980028842E-4</v>
      </c>
      <c r="I5971">
        <f t="shared" si="198"/>
        <v>1.4302691348144532E-2</v>
      </c>
      <c r="J5971" s="19">
        <f>AVERAGE(D5727:D5970)-I5971*_xlfn.NORM.S.INV(0.95)</f>
        <v>-2.4771557063266187E-2</v>
      </c>
      <c r="K5971" s="26">
        <f t="shared" si="201"/>
        <v>0</v>
      </c>
      <c r="L5971" s="4">
        <f>0.94*L5970+(1-0.94)*D5970^2</f>
        <v>2.0456697980028842E-4</v>
      </c>
      <c r="M5971" s="4">
        <f t="shared" si="202"/>
        <v>1.4302691348144532E-2</v>
      </c>
      <c r="N5971" s="4">
        <f>D5971/M5971</f>
        <v>1.1068405185683037</v>
      </c>
      <c r="O5971" s="18">
        <f>AVERAGE(D5727:D5970)-M5971*_xlfn.PERCENTILE.EXC(N5727:N5970,0.95)</f>
        <v>-2.2468948428949583E-2</v>
      </c>
      <c r="P5971" s="4">
        <f>LN(C5971/C5970)</f>
        <v>1.6239744685766531E-2</v>
      </c>
      <c r="Q5971">
        <f>$Y$3*D5971+$Y$4*P5971</f>
        <v>1.6153978427318749E-2</v>
      </c>
    </row>
    <row r="5972" spans="1:17" x14ac:dyDescent="0.25">
      <c r="A5972" s="5">
        <v>41527</v>
      </c>
      <c r="B5972">
        <v>15.377858</v>
      </c>
      <c r="C5972">
        <v>27.018948000000002</v>
      </c>
      <c r="D5972" s="10">
        <f t="shared" si="203"/>
        <v>-2.3042733819595172E-2</v>
      </c>
      <c r="E5972" s="6">
        <f t="shared" si="196"/>
        <v>1.9992895948687663E-2</v>
      </c>
      <c r="F5972" s="17">
        <f t="shared" si="199"/>
        <v>-3.4039563282658981E-2</v>
      </c>
      <c r="G5972" s="17">
        <f t="shared" si="200"/>
        <v>-3.1932297628895545E-2</v>
      </c>
      <c r="H5972">
        <f t="shared" si="197"/>
        <v>2.0732981151772056E-4</v>
      </c>
      <c r="I5972">
        <f t="shared" si="198"/>
        <v>1.4398951750656037E-2</v>
      </c>
      <c r="J5972" s="19">
        <f>AVERAGE(D5728:D5971)-I5972*_xlfn.NORM.S.INV(0.95)</f>
        <v>-2.4915096345337368E-2</v>
      </c>
      <c r="K5972" s="26">
        <f t="shared" si="201"/>
        <v>0</v>
      </c>
      <c r="L5972" s="4">
        <f>0.94*L5971+(1-0.94)*D5971^2</f>
        <v>2.0732981151772056E-4</v>
      </c>
      <c r="M5972" s="4">
        <f t="shared" si="202"/>
        <v>1.4398951750656037E-2</v>
      </c>
      <c r="N5972" s="4">
        <f>D5972/M5972</f>
        <v>-1.600306343032597</v>
      </c>
      <c r="O5972" s="18">
        <f>AVERAGE(D5728:D5971)-M5972*_xlfn.PERCENTILE.EXC(N5728:N5971,0.95)</f>
        <v>-2.2596990625292593E-2</v>
      </c>
      <c r="P5972" s="4">
        <f>LN(C5972/C5971)</f>
        <v>2.2795406291105654E-2</v>
      </c>
      <c r="Q5972">
        <f>$Y$3*D5972+$Y$4*P5972</f>
        <v>1.3182004652175991E-2</v>
      </c>
    </row>
    <row r="5973" spans="1:17" x14ac:dyDescent="0.25">
      <c r="A5973" s="5">
        <v>41528</v>
      </c>
      <c r="B5973">
        <v>14.540635999999999</v>
      </c>
      <c r="C5973">
        <v>27.310921</v>
      </c>
      <c r="D5973" s="10">
        <f t="shared" si="203"/>
        <v>-5.5981470044976188E-2</v>
      </c>
      <c r="E5973" s="6">
        <f t="shared" si="196"/>
        <v>2.0295062141876014E-2</v>
      </c>
      <c r="F5973" s="17">
        <f t="shared" si="199"/>
        <v>-3.4223210319757884E-2</v>
      </c>
      <c r="G5973" s="17">
        <f t="shared" si="200"/>
        <v>-3.1932297628895545E-2</v>
      </c>
      <c r="H5973">
        <f t="shared" si="197"/>
        <v>2.2674807773950025E-4</v>
      </c>
      <c r="I5973">
        <f t="shared" si="198"/>
        <v>1.5058156518628045E-2</v>
      </c>
      <c r="J5973" s="19">
        <f>AVERAGE(D5729:D5972)-I5973*_xlfn.NORM.S.INV(0.95)</f>
        <v>-2.6106286270163877E-2</v>
      </c>
      <c r="K5973" s="26">
        <f t="shared" si="201"/>
        <v>1</v>
      </c>
      <c r="L5973" s="4">
        <f>0.94*L5972+(1-0.94)*D5972^2</f>
        <v>2.2674807773950025E-4</v>
      </c>
      <c r="M5973" s="4">
        <f t="shared" si="202"/>
        <v>1.5058156518628045E-2</v>
      </c>
      <c r="N5973" s="4">
        <f>D5973/M5973</f>
        <v>-3.717684165105005</v>
      </c>
      <c r="O5973" s="18">
        <f>AVERAGE(D5729:D5972)-M5973*_xlfn.PERCENTILE.EXC(N5729:N5972,0.95)</f>
        <v>-2.3682054328587242E-2</v>
      </c>
      <c r="P5973" s="4">
        <f>LN(C5973/C5972)</f>
        <v>1.0748261176402575E-2</v>
      </c>
      <c r="Q5973">
        <f>$Y$3*D5973+$Y$4*P5973</f>
        <v>-3.2466283618660524E-3</v>
      </c>
    </row>
    <row r="5974" spans="1:17" x14ac:dyDescent="0.25">
      <c r="A5974" s="5">
        <v>41529</v>
      </c>
      <c r="B5974">
        <v>14.695456999999999</v>
      </c>
      <c r="C5974">
        <v>27.269207000000002</v>
      </c>
      <c r="D5974" s="10">
        <f t="shared" si="203"/>
        <v>1.0591185848814045E-2</v>
      </c>
      <c r="E5974" s="6">
        <f t="shared" si="196"/>
        <v>2.0308797305154381E-2</v>
      </c>
      <c r="F5974" s="17">
        <f t="shared" si="199"/>
        <v>-3.4950770689574043E-2</v>
      </c>
      <c r="G5974" s="17">
        <f t="shared" si="200"/>
        <v>-3.2872603275228444E-2</v>
      </c>
      <c r="H5974">
        <f t="shared" si="197"/>
        <v>4.0117869237892435E-4</v>
      </c>
      <c r="I5974">
        <f t="shared" si="198"/>
        <v>2.002944563334004E-2</v>
      </c>
      <c r="J5974" s="19">
        <f>AVERAGE(D5730:D5973)-I5974*_xlfn.NORM.S.INV(0.95)</f>
        <v>-3.4513870412130457E-2</v>
      </c>
      <c r="K5974" s="26">
        <f t="shared" si="201"/>
        <v>0</v>
      </c>
      <c r="L5974" s="4">
        <f>0.94*L5973+(1-0.94)*D5973^2</f>
        <v>4.0117869237892435E-4</v>
      </c>
      <c r="M5974" s="4">
        <f t="shared" si="202"/>
        <v>2.002944563334004E-2</v>
      </c>
      <c r="N5974" s="4">
        <f>D5974/M5974</f>
        <v>0.5287807781951025</v>
      </c>
      <c r="O5974" s="18">
        <f>AVERAGE(D5730:D5973)-M5974*_xlfn.PERCENTILE.EXC(N5730:N5973,0.95)</f>
        <v>-3.1289304256482638E-2</v>
      </c>
      <c r="P5974" s="4">
        <f>LN(C5974/C5973)</f>
        <v>-1.528541967576795E-3</v>
      </c>
      <c r="Q5974">
        <f>$Y$3*D5974+$Y$4*P5974</f>
        <v>1.0132673417034843E-3</v>
      </c>
    </row>
    <row r="5975" spans="1:17" x14ac:dyDescent="0.25">
      <c r="A5975" s="5">
        <v>41530</v>
      </c>
      <c r="B5975">
        <v>14.453272999999999</v>
      </c>
      <c r="C5975">
        <v>27.55283</v>
      </c>
      <c r="D5975" s="10">
        <f t="shared" si="203"/>
        <v>-1.6617504300261318E-2</v>
      </c>
      <c r="E5975" s="6">
        <f t="shared" si="196"/>
        <v>2.0330456130081293E-2</v>
      </c>
      <c r="F5975" s="17">
        <f t="shared" si="199"/>
        <v>-3.4910061479574296E-2</v>
      </c>
      <c r="G5975" s="17">
        <f t="shared" si="200"/>
        <v>-3.2872603275228444E-2</v>
      </c>
      <c r="H5975">
        <f t="shared" si="197"/>
        <v>3.8383836389723597E-4</v>
      </c>
      <c r="I5975">
        <f t="shared" si="198"/>
        <v>1.9591793279259456E-2</v>
      </c>
      <c r="J5975" s="19">
        <f>AVERAGE(D5731:D5974)-I5975*_xlfn.NORM.S.INV(0.95)</f>
        <v>-3.3730694807042216E-2</v>
      </c>
      <c r="K5975" s="26">
        <f t="shared" si="201"/>
        <v>0</v>
      </c>
      <c r="L5975" s="4">
        <f>0.94*L5974+(1-0.94)*D5974^2</f>
        <v>3.8383836389723597E-4</v>
      </c>
      <c r="M5975" s="4">
        <f t="shared" si="202"/>
        <v>1.9591793279259456E-2</v>
      </c>
      <c r="N5975" s="4">
        <f>D5975/M5975</f>
        <v>-0.84818699663665698</v>
      </c>
      <c r="O5975" s="18">
        <f>AVERAGE(D5731:D5974)-M5975*_xlfn.PERCENTILE.EXC(N5731:N5974,0.95)</f>
        <v>-3.0576586865502867E-2</v>
      </c>
      <c r="P5975" s="4">
        <f>LN(C5975/C5974)</f>
        <v>1.0347135786341798E-2</v>
      </c>
      <c r="Q5975">
        <f>$Y$3*D5975+$Y$4*P5975</f>
        <v>4.6919779946934387E-3</v>
      </c>
    </row>
    <row r="5976" spans="1:17" x14ac:dyDescent="0.25">
      <c r="A5976" s="5">
        <v>41533</v>
      </c>
      <c r="B5976">
        <v>13.993781</v>
      </c>
      <c r="C5976">
        <v>27.360968</v>
      </c>
      <c r="D5976" s="10">
        <f t="shared" si="203"/>
        <v>-3.2307877463174463E-2</v>
      </c>
      <c r="E5976" s="6">
        <f t="shared" si="196"/>
        <v>2.0411293436276248E-2</v>
      </c>
      <c r="F5976" s="17">
        <f t="shared" si="199"/>
        <v>-3.5021937577249203E-2</v>
      </c>
      <c r="G5976" s="17">
        <f t="shared" si="200"/>
        <v>-3.2872603275228444E-2</v>
      </c>
      <c r="H5976">
        <f t="shared" si="197"/>
        <v>3.7737654901355403E-4</v>
      </c>
      <c r="I5976">
        <f t="shared" si="198"/>
        <v>1.9426182049325957E-2</v>
      </c>
      <c r="J5976" s="19">
        <f>AVERAGE(D5732:D5975)-I5976*_xlfn.NORM.S.INV(0.95)</f>
        <v>-3.353453907576058E-2</v>
      </c>
      <c r="K5976" s="26">
        <f t="shared" si="201"/>
        <v>0</v>
      </c>
      <c r="L5976" s="4">
        <f>0.94*L5975+(1-0.94)*D5975^2</f>
        <v>3.7737654901355403E-4</v>
      </c>
      <c r="M5976" s="4">
        <f t="shared" si="202"/>
        <v>1.9426182049325957E-2</v>
      </c>
      <c r="N5976" s="4">
        <f>D5976/M5976</f>
        <v>-1.6631099915124841</v>
      </c>
      <c r="O5976" s="18">
        <f>AVERAGE(D5732:D5975)-M5976*_xlfn.PERCENTILE.EXC(N5732:N5975,0.95)</f>
        <v>-3.0407093098651729E-2</v>
      </c>
      <c r="P5976" s="4">
        <f>LN(C5976/C5975)</f>
        <v>-6.9877804009487836E-3</v>
      </c>
      <c r="Q5976">
        <f>$Y$3*D5976+$Y$4*P5976</f>
        <v>-1.2298036489175941E-2</v>
      </c>
    </row>
    <row r="5977" spans="1:17" x14ac:dyDescent="0.25">
      <c r="A5977" s="5">
        <v>41534</v>
      </c>
      <c r="B5977">
        <v>14.155446</v>
      </c>
      <c r="C5977">
        <v>27.469414</v>
      </c>
      <c r="D5977" s="10">
        <f t="shared" si="203"/>
        <v>1.1486409731290033E-2</v>
      </c>
      <c r="E5977" s="6">
        <f t="shared" si="196"/>
        <v>2.0371991612937051E-2</v>
      </c>
      <c r="F5977" s="17">
        <f t="shared" si="199"/>
        <v>-3.5232504039377638E-2</v>
      </c>
      <c r="G5977" s="17">
        <f t="shared" si="200"/>
        <v>-3.2935050856817569E-2</v>
      </c>
      <c r="H5977">
        <f t="shared" si="197"/>
        <v>4.1736189284327061E-4</v>
      </c>
      <c r="I5977">
        <f t="shared" si="198"/>
        <v>2.0429436919388418E-2</v>
      </c>
      <c r="J5977" s="19">
        <f>AVERAGE(D5733:D5976)-I5977*_xlfn.NORM.S.INV(0.95)</f>
        <v>-3.5262347413380225E-2</v>
      </c>
      <c r="K5977" s="26">
        <f t="shared" si="201"/>
        <v>0</v>
      </c>
      <c r="L5977" s="4">
        <f>0.94*L5976+(1-0.94)*D5976^2</f>
        <v>4.1736189284327061E-4</v>
      </c>
      <c r="M5977" s="4">
        <f t="shared" si="202"/>
        <v>2.0429436919388418E-2</v>
      </c>
      <c r="N5977" s="4">
        <f>D5977/M5977</f>
        <v>0.56224798444586277</v>
      </c>
      <c r="O5977" s="18">
        <f>AVERAGE(D5733:D5976)-M5977*_xlfn.PERCENTILE.EXC(N5733:N5976,0.95)</f>
        <v>-3.1973386147295661E-2</v>
      </c>
      <c r="P5977" s="4">
        <f>LN(C5977/C5976)</f>
        <v>3.9556952716198459E-3</v>
      </c>
      <c r="Q5977">
        <f>$Y$3*D5977+$Y$4*P5977</f>
        <v>5.5350739845009995E-3</v>
      </c>
    </row>
    <row r="5978" spans="1:17" x14ac:dyDescent="0.25">
      <c r="A5978" s="5">
        <v>41535</v>
      </c>
      <c r="B5978">
        <v>14.446440000000001</v>
      </c>
      <c r="C5978">
        <v>27.794740999999998</v>
      </c>
      <c r="D5978" s="10">
        <f t="shared" si="203"/>
        <v>2.0348591054712702E-2</v>
      </c>
      <c r="E5978" s="6">
        <f t="shared" si="196"/>
        <v>2.0407439125710095E-2</v>
      </c>
      <c r="F5978" s="17">
        <f t="shared" si="199"/>
        <v>-3.5017141723195075E-2</v>
      </c>
      <c r="G5978" s="17">
        <f t="shared" si="200"/>
        <v>-3.2935050856817569E-2</v>
      </c>
      <c r="H5978">
        <f t="shared" si="197"/>
        <v>4.0023643578357881E-4</v>
      </c>
      <c r="I5978">
        <f t="shared" si="198"/>
        <v>2.0005910021380652E-2</v>
      </c>
      <c r="J5978" s="19">
        <f>AVERAGE(D5734:D5977)-I5978*_xlfn.NORM.S.INV(0.95)</f>
        <v>-3.441499108956337E-2</v>
      </c>
      <c r="K5978" s="26">
        <f t="shared" si="201"/>
        <v>0</v>
      </c>
      <c r="L5978" s="4">
        <f>0.94*L5977+(1-0.94)*D5977^2</f>
        <v>4.0023643578357881E-4</v>
      </c>
      <c r="M5978" s="4">
        <f t="shared" si="202"/>
        <v>2.0005910021380652E-2</v>
      </c>
      <c r="N5978" s="4">
        <f>D5978/M5978</f>
        <v>1.0171289900317366</v>
      </c>
      <c r="O5978" s="18">
        <f>AVERAGE(D5734:D5977)-M5978*_xlfn.PERCENTILE.EXC(N5734:N5977,0.95)</f>
        <v>-3.119421396228738E-2</v>
      </c>
      <c r="P5978" s="4">
        <f>LN(C5978/C5977)</f>
        <v>1.1773662622248821E-2</v>
      </c>
      <c r="Q5978">
        <f>$Y$3*D5978+$Y$4*P5978</f>
        <v>1.3572039058275046E-2</v>
      </c>
    </row>
    <row r="5979" spans="1:17" x14ac:dyDescent="0.25">
      <c r="A5979" s="5">
        <v>41536</v>
      </c>
      <c r="B5979">
        <v>14.683332999999999</v>
      </c>
      <c r="C5979">
        <v>28.061678000000001</v>
      </c>
      <c r="D5979" s="10">
        <f t="shared" si="203"/>
        <v>1.6265023589449687E-2</v>
      </c>
      <c r="E5979" s="6">
        <f t="shared" si="196"/>
        <v>2.0374110958395419E-2</v>
      </c>
      <c r="F5979" s="17">
        <f t="shared" si="199"/>
        <v>-3.4940865058178491E-2</v>
      </c>
      <c r="G5979" s="17">
        <f t="shared" si="200"/>
        <v>-3.2935050856817569E-2</v>
      </c>
      <c r="H5979">
        <f t="shared" si="197"/>
        <v>4.0106615911128014E-4</v>
      </c>
      <c r="I5979">
        <f t="shared" si="198"/>
        <v>2.0026636240549237E-2</v>
      </c>
      <c r="J5979" s="19">
        <f>AVERAGE(D5735:D5978)-I5979*_xlfn.NORM.S.INV(0.95)</f>
        <v>-3.4314500051368074E-2</v>
      </c>
      <c r="K5979" s="26">
        <f t="shared" si="201"/>
        <v>0</v>
      </c>
      <c r="L5979" s="4">
        <f>0.94*L5978+(1-0.94)*D5978^2</f>
        <v>4.0106615911128014E-4</v>
      </c>
      <c r="M5979" s="4">
        <f t="shared" si="202"/>
        <v>2.0026636240549237E-2</v>
      </c>
      <c r="N5979" s="4">
        <f>D5979/M5979</f>
        <v>0.81216952233430162</v>
      </c>
      <c r="O5979" s="18">
        <f>AVERAGE(D5735:D5978)-M5979*_xlfn.PERCENTILE.EXC(N5735:N5978,0.95)</f>
        <v>-3.1090386183470847E-2</v>
      </c>
      <c r="P5979" s="4">
        <f>LN(C5979/C5978)</f>
        <v>9.5580431746796219E-3</v>
      </c>
      <c r="Q5979">
        <f>$Y$3*D5979+$Y$4*P5979</f>
        <v>1.0964664306250527E-2</v>
      </c>
    </row>
    <row r="5980" spans="1:17" x14ac:dyDescent="0.25">
      <c r="A5980" s="5">
        <v>41537</v>
      </c>
      <c r="B5980">
        <v>14.531307</v>
      </c>
      <c r="C5980">
        <v>27.352623000000001</v>
      </c>
      <c r="D5980" s="10">
        <f t="shared" si="203"/>
        <v>-1.0407615652021297E-2</v>
      </c>
      <c r="E5980" s="6">
        <f t="shared" si="196"/>
        <v>2.0343209958016566E-2</v>
      </c>
      <c r="F5980" s="17">
        <f t="shared" si="199"/>
        <v>-3.4917640475193822E-2</v>
      </c>
      <c r="G5980" s="17">
        <f t="shared" si="200"/>
        <v>-3.2935050856817569E-2</v>
      </c>
      <c r="H5980">
        <f t="shared" si="197"/>
        <v>3.9287524910652463E-4</v>
      </c>
      <c r="I5980">
        <f t="shared" si="198"/>
        <v>1.9821080926794195E-2</v>
      </c>
      <c r="J5980" s="19">
        <f>AVERAGE(D5736:D5979)-I5980*_xlfn.NORM.S.INV(0.95)</f>
        <v>-3.4007987021901456E-2</v>
      </c>
      <c r="K5980" s="26">
        <f t="shared" si="201"/>
        <v>0</v>
      </c>
      <c r="L5980" s="4">
        <f>0.94*L5979+(1-0.94)*D5979^2</f>
        <v>3.9287524910652463E-4</v>
      </c>
      <c r="M5980" s="4">
        <f t="shared" si="202"/>
        <v>1.9821080926794195E-2</v>
      </c>
      <c r="N5980" s="4">
        <f>D5980/M5980</f>
        <v>-0.52507810701444901</v>
      </c>
      <c r="O5980" s="18">
        <f>AVERAGE(D5736:D5979)-M5980*_xlfn.PERCENTILE.EXC(N5736:N5979,0.95)</f>
        <v>-2.9350047915683044E-2</v>
      </c>
      <c r="P5980" s="4">
        <f>LN(C5980/C5979)</f>
        <v>-2.5592444108575127E-2</v>
      </c>
      <c r="Q5980">
        <f>$Y$3*D5980+$Y$4*P5980</f>
        <v>-2.2407806721051148E-2</v>
      </c>
    </row>
    <row r="5981" spans="1:17" x14ac:dyDescent="0.25">
      <c r="A5981" s="5">
        <v>41540</v>
      </c>
      <c r="B5981">
        <v>15.253501999999999</v>
      </c>
      <c r="C5981">
        <v>27.310921</v>
      </c>
      <c r="D5981" s="10">
        <f t="shared" si="203"/>
        <v>4.8503690674022944E-2</v>
      </c>
      <c r="E5981" s="6">
        <f t="shared" si="196"/>
        <v>2.0580195487383667E-2</v>
      </c>
      <c r="F5981" s="17">
        <f t="shared" si="199"/>
        <v>-3.4823023560357803E-2</v>
      </c>
      <c r="G5981" s="17">
        <f t="shared" si="200"/>
        <v>-3.2935050856817569E-2</v>
      </c>
      <c r="H5981">
        <f t="shared" si="197"/>
        <v>3.7580184197374505E-4</v>
      </c>
      <c r="I5981">
        <f t="shared" si="198"/>
        <v>1.9385609146316374E-2</v>
      </c>
      <c r="J5981" s="19">
        <f>AVERAGE(D5737:D5980)-I5981*_xlfn.NORM.S.INV(0.95)</f>
        <v>-3.324791039206107E-2</v>
      </c>
      <c r="K5981" s="26">
        <f t="shared" si="201"/>
        <v>0</v>
      </c>
      <c r="L5981" s="4">
        <f>0.94*L5980+(1-0.94)*D5980^2</f>
        <v>3.7580184197374505E-4</v>
      </c>
      <c r="M5981" s="4">
        <f t="shared" si="202"/>
        <v>1.9385609146316374E-2</v>
      </c>
      <c r="N5981" s="4">
        <f>D5981/M5981</f>
        <v>2.5020462502845593</v>
      </c>
      <c r="O5981" s="18">
        <f>AVERAGE(D5737:D5980)-M5981*_xlfn.PERCENTILE.EXC(N5737:N5980,0.95)</f>
        <v>-2.869230682664559E-2</v>
      </c>
      <c r="P5981" s="4">
        <f>LN(C5981/C5980)</f>
        <v>-1.5257703777896857E-3</v>
      </c>
      <c r="Q5981">
        <f>$Y$3*D5981+$Y$4*P5981</f>
        <v>8.9666558355938203E-3</v>
      </c>
    </row>
    <row r="5982" spans="1:17" x14ac:dyDescent="0.25">
      <c r="A5982" s="5">
        <v>41541</v>
      </c>
      <c r="B5982">
        <v>15.205629999999999</v>
      </c>
      <c r="C5982">
        <v>27.068999999999999</v>
      </c>
      <c r="D5982" s="10">
        <f t="shared" si="203"/>
        <v>-3.1433620247285879E-3</v>
      </c>
      <c r="E5982" s="6">
        <f t="shared" si="196"/>
        <v>2.0578979026645666E-2</v>
      </c>
      <c r="F5982" s="17">
        <f t="shared" si="199"/>
        <v>-3.4966401662747129E-2</v>
      </c>
      <c r="G5982" s="17">
        <f t="shared" si="200"/>
        <v>-3.2935050856817569E-2</v>
      </c>
      <c r="H5982">
        <f t="shared" si="197"/>
        <v>4.9441021199539848E-4</v>
      </c>
      <c r="I5982">
        <f t="shared" si="198"/>
        <v>2.2235337011059637E-2</v>
      </c>
      <c r="J5982" s="19">
        <f>AVERAGE(D5738:D5981)-I5982*_xlfn.NORM.S.INV(0.95)</f>
        <v>-3.7688867201083533E-2</v>
      </c>
      <c r="K5982" s="26">
        <f t="shared" si="201"/>
        <v>0</v>
      </c>
      <c r="L5982" s="4">
        <f>0.94*L5981+(1-0.94)*D5981^2</f>
        <v>4.9441021199539848E-4</v>
      </c>
      <c r="M5982" s="4">
        <f t="shared" si="202"/>
        <v>2.2235337011059637E-2</v>
      </c>
      <c r="N5982" s="4">
        <f>D5982/M5982</f>
        <v>-0.14136786067893239</v>
      </c>
      <c r="O5982" s="18">
        <f>AVERAGE(D5738:D5981)-M5982*_xlfn.PERCENTILE.EXC(N5738:N5981,0.95)</f>
        <v>-3.4109171761787946E-2</v>
      </c>
      <c r="P5982" s="4">
        <f>LN(C5982/C5981)</f>
        <v>-8.8974971471574588E-3</v>
      </c>
      <c r="Q5982">
        <f>$Y$3*D5982+$Y$4*P5982</f>
        <v>-7.6907114467998899E-3</v>
      </c>
    </row>
    <row r="5983" spans="1:17" x14ac:dyDescent="0.25">
      <c r="A5983" s="5">
        <v>41542</v>
      </c>
      <c r="B5983">
        <v>14.970281</v>
      </c>
      <c r="C5983">
        <v>27.119059</v>
      </c>
      <c r="D5983" s="10">
        <f t="shared" si="203"/>
        <v>-1.5598784879426173E-2</v>
      </c>
      <c r="E5983" s="6">
        <f t="shared" si="196"/>
        <v>2.0572766081580793E-2</v>
      </c>
      <c r="F5983" s="17">
        <f t="shared" si="199"/>
        <v>-3.4989199632513929E-2</v>
      </c>
      <c r="G5983" s="17">
        <f t="shared" si="200"/>
        <v>-3.2935050856817569E-2</v>
      </c>
      <c r="H5983">
        <f t="shared" si="197"/>
        <v>4.6533844276478494E-4</v>
      </c>
      <c r="I5983">
        <f t="shared" si="198"/>
        <v>2.1571704679157484E-2</v>
      </c>
      <c r="J5983" s="19">
        <f>AVERAGE(D5739:D5982)-I5983*_xlfn.NORM.S.INV(0.95)</f>
        <v>-3.6622088022615761E-2</v>
      </c>
      <c r="K5983" s="26">
        <f t="shared" si="201"/>
        <v>0</v>
      </c>
      <c r="L5983" s="4">
        <f>0.94*L5982+(1-0.94)*D5982^2</f>
        <v>4.6533844276478494E-4</v>
      </c>
      <c r="M5983" s="4">
        <f t="shared" si="202"/>
        <v>2.1571704679157484E-2</v>
      </c>
      <c r="N5983" s="4">
        <f>D5983/M5983</f>
        <v>-0.72311322222474483</v>
      </c>
      <c r="O5983" s="18">
        <f>AVERAGE(D5739:D5982)-M5983*_xlfn.PERCENTILE.EXC(N5739:N5982,0.95)</f>
        <v>-3.3149231604050901E-2</v>
      </c>
      <c r="P5983" s="4">
        <f>LN(C5983/C5982)</f>
        <v>1.84760314962647E-3</v>
      </c>
      <c r="Q5983">
        <f>$Y$3*D5983+$Y$4*P5983</f>
        <v>-1.8113397059704097E-3</v>
      </c>
    </row>
    <row r="5984" spans="1:17" x14ac:dyDescent="0.25">
      <c r="A5984" s="5">
        <v>41543</v>
      </c>
      <c r="B5984">
        <v>15.116092999999999</v>
      </c>
      <c r="C5984">
        <v>27.335943</v>
      </c>
      <c r="D5984" s="10">
        <f t="shared" si="203"/>
        <v>9.6929687591419782E-3</v>
      </c>
      <c r="E5984" s="6">
        <f t="shared" si="196"/>
        <v>2.0581396434848378E-2</v>
      </c>
      <c r="F5984" s="17">
        <f t="shared" si="199"/>
        <v>-3.5105275735306307E-2</v>
      </c>
      <c r="G5984" s="17">
        <f t="shared" si="200"/>
        <v>-3.2935050856817569E-2</v>
      </c>
      <c r="H5984">
        <f t="shared" si="197"/>
        <v>4.5201746158177473E-4</v>
      </c>
      <c r="I5984">
        <f t="shared" si="198"/>
        <v>2.1260702283362482E-2</v>
      </c>
      <c r="J5984" s="19">
        <f>AVERAGE(D5740:D5983)-I5984*_xlfn.NORM.S.INV(0.95)</f>
        <v>-3.6236830091918137E-2</v>
      </c>
      <c r="K5984" s="26">
        <f t="shared" si="201"/>
        <v>0</v>
      </c>
      <c r="L5984" s="4">
        <f>0.94*L5983+(1-0.94)*D5983^2</f>
        <v>4.5201746158177473E-4</v>
      </c>
      <c r="M5984" s="4">
        <f t="shared" si="202"/>
        <v>2.1260702283362482E-2</v>
      </c>
      <c r="N5984" s="4">
        <f>D5984/M5984</f>
        <v>0.45591009318291381</v>
      </c>
      <c r="O5984" s="18">
        <f>AVERAGE(D5740:D5983)-M5984*_xlfn.PERCENTILE.EXC(N5740:N5983,0.95)</f>
        <v>-3.2814042348151579E-2</v>
      </c>
      <c r="P5984" s="4">
        <f>LN(C5984/C5983)</f>
        <v>7.9656648182937807E-3</v>
      </c>
      <c r="Q5984">
        <f>$Y$3*D5984+$Y$4*P5984</f>
        <v>8.3279235507767602E-3</v>
      </c>
    </row>
    <row r="5985" spans="1:17" x14ac:dyDescent="0.25">
      <c r="A5985" s="5">
        <v>41544</v>
      </c>
      <c r="B5985">
        <v>15.008217999999999</v>
      </c>
      <c r="C5985">
        <v>27.753032999999999</v>
      </c>
      <c r="D5985" s="10">
        <f t="shared" si="203"/>
        <v>-7.1620201448644649E-3</v>
      </c>
      <c r="E5985" s="6">
        <f t="shared" si="196"/>
        <v>2.0543613499732043E-2</v>
      </c>
      <c r="F5985" s="17">
        <f t="shared" si="199"/>
        <v>-3.5051263889410052E-2</v>
      </c>
      <c r="G5985" s="17">
        <f t="shared" si="200"/>
        <v>-3.2935050856817569E-2</v>
      </c>
      <c r="H5985">
        <f t="shared" si="197"/>
        <v>4.3053363248881038E-4</v>
      </c>
      <c r="I5985">
        <f t="shared" si="198"/>
        <v>2.0749304385660989E-2</v>
      </c>
      <c r="J5985" s="19">
        <f>AVERAGE(D5741:D5984)-I5985*_xlfn.NORM.S.INV(0.95)</f>
        <v>-3.5327447891298158E-2</v>
      </c>
      <c r="K5985" s="26">
        <f t="shared" si="201"/>
        <v>0</v>
      </c>
      <c r="L5985" s="4">
        <f>0.94*L5984+(1-0.94)*D5984^2</f>
        <v>4.3053363248881038E-4</v>
      </c>
      <c r="M5985" s="4">
        <f t="shared" si="202"/>
        <v>2.0749304385660989E-2</v>
      </c>
      <c r="N5985" s="4">
        <f>D5985/M5985</f>
        <v>-0.34516916865000302</v>
      </c>
      <c r="O5985" s="18">
        <f>AVERAGE(D5741:D5984)-M5985*_xlfn.PERCENTILE.EXC(N5741:N5984,0.95)</f>
        <v>-3.1986990751342856E-2</v>
      </c>
      <c r="P5985" s="4">
        <f>LN(C5985/C5984)</f>
        <v>1.5142701868832655E-2</v>
      </c>
      <c r="Q5985">
        <f>$Y$3*D5985+$Y$4*P5985</f>
        <v>1.0464845161634154E-2</v>
      </c>
    </row>
    <row r="5986" spans="1:17" x14ac:dyDescent="0.25">
      <c r="A5986" s="5">
        <v>41547</v>
      </c>
      <c r="B5986">
        <v>14.821680000000001</v>
      </c>
      <c r="C5986">
        <v>27.761369999999999</v>
      </c>
      <c r="D5986" s="10">
        <f t="shared" si="203"/>
        <v>-1.2506943977695936E-2</v>
      </c>
      <c r="E5986" s="6">
        <f t="shared" si="196"/>
        <v>2.051158700287602E-2</v>
      </c>
      <c r="F5986" s="17">
        <f t="shared" si="199"/>
        <v>-3.4930184838700119E-2</v>
      </c>
      <c r="G5986" s="17">
        <f t="shared" si="200"/>
        <v>-3.2935050856817569E-2</v>
      </c>
      <c r="H5986">
        <f t="shared" si="197"/>
        <v>4.0777928649280841E-4</v>
      </c>
      <c r="I5986">
        <f t="shared" si="198"/>
        <v>2.0193545664216783E-2</v>
      </c>
      <c r="J5986" s="19">
        <f>AVERAGE(D5742:D5985)-I5986*_xlfn.NORM.S.INV(0.95)</f>
        <v>-3.4354374489773791E-2</v>
      </c>
      <c r="K5986" s="26">
        <f t="shared" si="201"/>
        <v>0</v>
      </c>
      <c r="L5986" s="4">
        <f>0.94*L5985+(1-0.94)*D5985^2</f>
        <v>4.0777928649280841E-4</v>
      </c>
      <c r="M5986" s="4">
        <f t="shared" si="202"/>
        <v>2.0193545664216783E-2</v>
      </c>
      <c r="N5986" s="4">
        <f>D5986/M5986</f>
        <v>-0.6193535392775722</v>
      </c>
      <c r="O5986" s="18">
        <f>AVERAGE(D5742:D5985)-M5986*_xlfn.PERCENTILE.EXC(N5742:N5985,0.95)</f>
        <v>-3.110338965957089E-2</v>
      </c>
      <c r="P5986" s="4">
        <f>LN(C5986/C5985)</f>
        <v>3.0035448864233484E-4</v>
      </c>
      <c r="Q5986">
        <f>$Y$3*D5986+$Y$4*P5986</f>
        <v>-2.385655540761436E-3</v>
      </c>
    </row>
    <row r="5987" spans="1:17" x14ac:dyDescent="0.25">
      <c r="A5987" s="5">
        <v>41548</v>
      </c>
      <c r="B5987">
        <v>15.170192</v>
      </c>
      <c r="C5987">
        <v>28.011624999999999</v>
      </c>
      <c r="D5987" s="10">
        <f t="shared" si="203"/>
        <v>2.3241476072313878E-2</v>
      </c>
      <c r="E5987" s="6">
        <f t="shared" si="196"/>
        <v>2.0569749311900618E-2</v>
      </c>
      <c r="F5987" s="17">
        <f t="shared" si="199"/>
        <v>-3.4837189658980847E-2</v>
      </c>
      <c r="G5987" s="17">
        <f t="shared" si="200"/>
        <v>-3.2935050856817569E-2</v>
      </c>
      <c r="H5987">
        <f t="shared" si="197"/>
        <v>3.9269794816291337E-4</v>
      </c>
      <c r="I5987">
        <f t="shared" si="198"/>
        <v>1.9816607887398724E-2</v>
      </c>
      <c r="J5987" s="19">
        <f>AVERAGE(D5743:D5986)-I5987*_xlfn.NORM.S.INV(0.95)</f>
        <v>-3.369405074023249E-2</v>
      </c>
      <c r="K5987" s="26">
        <f t="shared" si="201"/>
        <v>0</v>
      </c>
      <c r="L5987" s="4">
        <f>0.94*L5986+(1-0.94)*D5986^2</f>
        <v>3.9269794816291337E-4</v>
      </c>
      <c r="M5987" s="4">
        <f t="shared" si="202"/>
        <v>1.9816607887398724E-2</v>
      </c>
      <c r="N5987" s="4">
        <f>D5987/M5987</f>
        <v>1.1728281754564569</v>
      </c>
      <c r="O5987" s="18">
        <f>AVERAGE(D5743:D5986)-M5987*_xlfn.PERCENTILE.EXC(N5743:N5986,0.95)</f>
        <v>-3.0503749606431527E-2</v>
      </c>
      <c r="P5987" s="4">
        <f>LN(C5987/C5986)</f>
        <v>8.9741165779884426E-3</v>
      </c>
      <c r="Q5987">
        <f>$Y$3*D5987+$Y$4*P5987</f>
        <v>1.196633783336018E-2</v>
      </c>
    </row>
    <row r="5988" spans="1:17" x14ac:dyDescent="0.25">
      <c r="A5988" s="5">
        <v>41549</v>
      </c>
      <c r="B5988">
        <v>15.21993</v>
      </c>
      <c r="C5988">
        <v>28.295249999999999</v>
      </c>
      <c r="D5988" s="10">
        <f t="shared" si="203"/>
        <v>3.273303372054239E-3</v>
      </c>
      <c r="E5988" s="6">
        <f t="shared" si="196"/>
        <v>2.0563631626971057E-2</v>
      </c>
      <c r="F5988" s="17">
        <f t="shared" si="199"/>
        <v>-3.4822679884295306E-2</v>
      </c>
      <c r="G5988" s="17">
        <f t="shared" si="200"/>
        <v>-3.2935050856817569E-2</v>
      </c>
      <c r="H5988">
        <f t="shared" si="197"/>
        <v>4.0154604387433485E-4</v>
      </c>
      <c r="I5988">
        <f t="shared" si="198"/>
        <v>2.0038613821178719E-2</v>
      </c>
      <c r="J5988" s="19">
        <f>AVERAGE(D5744:D5987)-I5988*_xlfn.NORM.S.INV(0.95)</f>
        <v>-3.3949039745978737E-2</v>
      </c>
      <c r="K5988" s="26">
        <f t="shared" si="201"/>
        <v>0</v>
      </c>
      <c r="L5988" s="4">
        <f>0.94*L5987+(1-0.94)*D5987^2</f>
        <v>4.0154604387433485E-4</v>
      </c>
      <c r="M5988" s="4">
        <f t="shared" si="202"/>
        <v>2.0038613821178719E-2</v>
      </c>
      <c r="N5988" s="4">
        <f>D5988/M5988</f>
        <v>0.16334979062247806</v>
      </c>
      <c r="O5988" s="18">
        <f>AVERAGE(D5744:D5987)-M5988*_xlfn.PERCENTILE.EXC(N5744:N5987,0.95)</f>
        <v>-3.0722997592005537E-2</v>
      </c>
      <c r="P5988" s="4">
        <f>LN(C5988/C5987)</f>
        <v>1.0074343454898183E-2</v>
      </c>
      <c r="Q5988">
        <f>$Y$3*D5988+$Y$4*P5988</f>
        <v>8.6479956641514286E-3</v>
      </c>
    </row>
    <row r="5989" spans="1:17" x14ac:dyDescent="0.25">
      <c r="A5989" s="5">
        <v>41550</v>
      </c>
      <c r="B5989">
        <v>15.028737</v>
      </c>
      <c r="C5989">
        <v>28.245194999999999</v>
      </c>
      <c r="D5989" s="10">
        <f t="shared" si="203"/>
        <v>-1.2641584913525216E-2</v>
      </c>
      <c r="E5989" s="6">
        <f t="shared" si="196"/>
        <v>2.0540416086300826E-2</v>
      </c>
      <c r="F5989" s="17">
        <f t="shared" si="199"/>
        <v>-3.4831687175258953E-2</v>
      </c>
      <c r="G5989" s="17">
        <f t="shared" si="200"/>
        <v>-3.2935050856817569E-2</v>
      </c>
      <c r="H5989">
        <f t="shared" si="197"/>
        <v>3.7809615213980479E-4</v>
      </c>
      <c r="I5989">
        <f t="shared" si="198"/>
        <v>1.9444694704206719E-2</v>
      </c>
      <c r="J5989" s="19">
        <f>AVERAGE(D5745:D5988)-I5989*_xlfn.NORM.S.INV(0.95)</f>
        <v>-3.2991199719520116E-2</v>
      </c>
      <c r="K5989" s="26">
        <f t="shared" si="201"/>
        <v>0</v>
      </c>
      <c r="L5989" s="4">
        <f>0.94*L5988+(1-0.94)*D5988^2</f>
        <v>3.7809615213980479E-4</v>
      </c>
      <c r="M5989" s="4">
        <f t="shared" si="202"/>
        <v>1.9444694704206719E-2</v>
      </c>
      <c r="N5989" s="4">
        <f>D5989/M5989</f>
        <v>-0.65013028519240779</v>
      </c>
      <c r="O5989" s="18">
        <f>AVERAGE(D5745:D5988)-M5989*_xlfn.PERCENTILE.EXC(N5745:N5988,0.95)</f>
        <v>-2.9860773366345326E-2</v>
      </c>
      <c r="P5989" s="4">
        <f>LN(C5989/C5988)</f>
        <v>-1.77059140856932E-3</v>
      </c>
      <c r="Q5989">
        <f>$Y$3*D5989+$Y$4*P5989</f>
        <v>-4.0505099769263227E-3</v>
      </c>
    </row>
    <row r="5990" spans="1:17" x14ac:dyDescent="0.25">
      <c r="A5990" s="5">
        <v>41551</v>
      </c>
      <c r="B5990">
        <v>15.016921999999999</v>
      </c>
      <c r="C5990">
        <v>28.261875</v>
      </c>
      <c r="D5990" s="10">
        <f t="shared" si="203"/>
        <v>-7.8646972655843455E-4</v>
      </c>
      <c r="E5990" s="6">
        <f t="shared" si="196"/>
        <v>2.0539167266049044E-2</v>
      </c>
      <c r="F5990" s="17">
        <f t="shared" si="199"/>
        <v>-3.4762566149449531E-2</v>
      </c>
      <c r="G5990" s="17">
        <f t="shared" si="200"/>
        <v>-3.2935050856817569E-2</v>
      </c>
      <c r="H5990">
        <f t="shared" si="197"/>
        <v>3.649989631589686E-4</v>
      </c>
      <c r="I5990">
        <f t="shared" si="198"/>
        <v>1.9104946039153543E-2</v>
      </c>
      <c r="J5990" s="19">
        <f>AVERAGE(D5746:D5989)-I5990*_xlfn.NORM.S.INV(0.95)</f>
        <v>-3.2401428036019114E-2</v>
      </c>
      <c r="K5990" s="26">
        <f t="shared" si="201"/>
        <v>0</v>
      </c>
      <c r="L5990" s="4">
        <f>0.94*L5989+(1-0.94)*D5989^2</f>
        <v>3.649989631589686E-4</v>
      </c>
      <c r="M5990" s="4">
        <f t="shared" si="202"/>
        <v>1.9104946039153543E-2</v>
      </c>
      <c r="N5990" s="4">
        <f>D5990/M5990</f>
        <v>-4.1165765396387353E-2</v>
      </c>
      <c r="O5990" s="18">
        <f>AVERAGE(D5746:D5989)-M5990*_xlfn.PERCENTILE.EXC(N5746:N5989,0.95)</f>
        <v>-2.9325698256419654E-2</v>
      </c>
      <c r="P5990" s="4">
        <f>LN(C5990/C5989)</f>
        <v>5.9036862058014681E-4</v>
      </c>
      <c r="Q5990">
        <f>$Y$3*D5990+$Y$4*P5990</f>
        <v>3.0161126718497041E-4</v>
      </c>
    </row>
    <row r="5991" spans="1:17" x14ac:dyDescent="0.25">
      <c r="A5991" s="5">
        <v>41554</v>
      </c>
      <c r="B5991">
        <v>15.163658</v>
      </c>
      <c r="C5991">
        <v>27.778054999999998</v>
      </c>
      <c r="D5991" s="10">
        <f t="shared" si="203"/>
        <v>9.723945412455217E-3</v>
      </c>
      <c r="E5991" s="6">
        <f t="shared" si="196"/>
        <v>2.0542577127779189E-2</v>
      </c>
      <c r="F5991" s="17">
        <f t="shared" si="199"/>
        <v>-3.4774227200994851E-2</v>
      </c>
      <c r="G5991" s="17">
        <f t="shared" si="200"/>
        <v>-3.2935050856817569E-2</v>
      </c>
      <c r="H5991">
        <f t="shared" si="197"/>
        <v>3.4313613744727808E-4</v>
      </c>
      <c r="I5991">
        <f t="shared" si="198"/>
        <v>1.8523934178442711E-2</v>
      </c>
      <c r="J5991" s="19">
        <f>AVERAGE(D5747:D5990)-I5991*_xlfn.NORM.S.INV(0.95)</f>
        <v>-3.1459463747692956E-2</v>
      </c>
      <c r="K5991" s="26">
        <f t="shared" si="201"/>
        <v>0</v>
      </c>
      <c r="L5991" s="4">
        <f>0.94*L5990+(1-0.94)*D5990^2</f>
        <v>3.4313613744727808E-4</v>
      </c>
      <c r="M5991" s="4">
        <f t="shared" si="202"/>
        <v>1.8523934178442711E-2</v>
      </c>
      <c r="N5991" s="4">
        <f>D5991/M5991</f>
        <v>0.52493953599616494</v>
      </c>
      <c r="O5991" s="18">
        <f>AVERAGE(D5747:D5990)-M5991*_xlfn.PERCENTILE.EXC(N5747:N5990,0.95)</f>
        <v>-2.8477271813142968E-2</v>
      </c>
      <c r="P5991" s="4">
        <f>LN(C5991/C5990)</f>
        <v>-1.7267402774539128E-2</v>
      </c>
      <c r="Q5991">
        <f>$Y$3*D5991+$Y$4*P5991</f>
        <v>-1.1606643627873885E-2</v>
      </c>
    </row>
    <row r="5992" spans="1:17" x14ac:dyDescent="0.25">
      <c r="A5992" s="5">
        <v>41555</v>
      </c>
      <c r="B5992">
        <v>14.951945</v>
      </c>
      <c r="C5992">
        <v>27.536145999999999</v>
      </c>
      <c r="D5992" s="10">
        <f t="shared" si="203"/>
        <v>-1.4060252274942044E-2</v>
      </c>
      <c r="E5992" s="6">
        <f t="shared" si="196"/>
        <v>2.0499700214868802E-2</v>
      </c>
      <c r="F5992" s="17">
        <f t="shared" si="199"/>
        <v>-3.4772719698405438E-2</v>
      </c>
      <c r="G5992" s="17">
        <f t="shared" si="200"/>
        <v>-3.2935050856817569E-2</v>
      </c>
      <c r="H5992">
        <f t="shared" si="197"/>
        <v>3.2822127606350589E-4</v>
      </c>
      <c r="I5992">
        <f t="shared" si="198"/>
        <v>1.8116878209655931E-2</v>
      </c>
      <c r="J5992" s="19">
        <f>AVERAGE(D5748:D5991)-I5992*_xlfn.NORM.S.INV(0.95)</f>
        <v>-3.0782800035038138E-2</v>
      </c>
      <c r="K5992" s="26">
        <f t="shared" si="201"/>
        <v>0</v>
      </c>
      <c r="L5992" s="4">
        <f>0.94*L5991+(1-0.94)*D5991^2</f>
        <v>3.2822127606350589E-4</v>
      </c>
      <c r="M5992" s="4">
        <f t="shared" si="202"/>
        <v>1.8116878209655931E-2</v>
      </c>
      <c r="N5992" s="4">
        <f>D5992/M5992</f>
        <v>-0.77608581965562984</v>
      </c>
      <c r="O5992" s="18">
        <f>AVERAGE(D5748:D5991)-M5992*_xlfn.PERCENTILE.EXC(N5748:N5991,0.95)</f>
        <v>-2.7866140563264821E-2</v>
      </c>
      <c r="P5992" s="4">
        <f>LN(C5992/C5991)</f>
        <v>-8.7467788711871157E-3</v>
      </c>
      <c r="Q5992">
        <f>$Y$3*D5992+$Y$4*P5992</f>
        <v>-9.8611468146661777E-3</v>
      </c>
    </row>
    <row r="5993" spans="1:17" x14ac:dyDescent="0.25">
      <c r="A5993" s="5">
        <v>41556</v>
      </c>
      <c r="B5993">
        <v>15.127596</v>
      </c>
      <c r="C5993">
        <v>27.586203000000001</v>
      </c>
      <c r="D5993" s="10">
        <f t="shared" si="203"/>
        <v>1.1679233843877044E-2</v>
      </c>
      <c r="E5993" s="6">
        <f t="shared" si="196"/>
        <v>2.0511243022392586E-2</v>
      </c>
      <c r="F5993" s="17">
        <f t="shared" si="199"/>
        <v>-3.4855727565281498E-2</v>
      </c>
      <c r="G5993" s="17">
        <f t="shared" si="200"/>
        <v>-3.2935050856817569E-2</v>
      </c>
      <c r="H5993">
        <f t="shared" si="197"/>
        <v>3.2038944114179629E-4</v>
      </c>
      <c r="I5993">
        <f t="shared" si="198"/>
        <v>1.7899425721005585E-2</v>
      </c>
      <c r="J5993" s="19">
        <f>AVERAGE(D5749:D5992)-I5993*_xlfn.NORM.S.INV(0.95)</f>
        <v>-3.0578656632981187E-2</v>
      </c>
      <c r="K5993" s="26">
        <f t="shared" si="201"/>
        <v>0</v>
      </c>
      <c r="L5993" s="4">
        <f>0.94*L5992+(1-0.94)*D5992^2</f>
        <v>3.2038944114179629E-4</v>
      </c>
      <c r="M5993" s="4">
        <f t="shared" si="202"/>
        <v>1.7899425721005585E-2</v>
      </c>
      <c r="N5993" s="4">
        <f>D5993/M5993</f>
        <v>0.65249209812195619</v>
      </c>
      <c r="O5993" s="18">
        <f>AVERAGE(D5749:D5992)-M5993*_xlfn.PERCENTILE.EXC(N5749:N5992,0.95)</f>
        <v>-2.6372305054444527E-2</v>
      </c>
      <c r="P5993" s="4">
        <f>LN(C5993/C5992)</f>
        <v>1.8162148264031792E-3</v>
      </c>
      <c r="Q5993">
        <f>$Y$3*D5993+$Y$4*P5993</f>
        <v>3.884735995857059E-3</v>
      </c>
    </row>
    <row r="5994" spans="1:17" x14ac:dyDescent="0.25">
      <c r="A5994" s="5">
        <v>41557</v>
      </c>
      <c r="B5994">
        <v>15.222415</v>
      </c>
      <c r="C5994">
        <v>28.161776</v>
      </c>
      <c r="D5994" s="10">
        <f t="shared" si="203"/>
        <v>6.2483870925854317E-3</v>
      </c>
      <c r="E5994" s="6">
        <f t="shared" si="196"/>
        <v>2.0485043955236367E-2</v>
      </c>
      <c r="F5994" s="17">
        <f t="shared" si="199"/>
        <v>-3.4794045895391479E-2</v>
      </c>
      <c r="G5994" s="17">
        <f t="shared" si="200"/>
        <v>-3.2935050856817569E-2</v>
      </c>
      <c r="H5994">
        <f t="shared" si="197"/>
        <v>3.093503448640863E-4</v>
      </c>
      <c r="I5994">
        <f t="shared" si="198"/>
        <v>1.7588358219688564E-2</v>
      </c>
      <c r="J5994" s="19">
        <f>AVERAGE(D5750:D5993)-I5994*_xlfn.NORM.S.INV(0.95)</f>
        <v>-2.9986328226502424E-2</v>
      </c>
      <c r="K5994" s="26">
        <f t="shared" si="201"/>
        <v>0</v>
      </c>
      <c r="L5994" s="4">
        <f>0.94*L5993+(1-0.94)*D5993^2</f>
        <v>3.093503448640863E-4</v>
      </c>
      <c r="M5994" s="4">
        <f t="shared" si="202"/>
        <v>1.7588358219688564E-2</v>
      </c>
      <c r="N5994" s="4">
        <f>D5994/M5994</f>
        <v>0.35525698388329002</v>
      </c>
      <c r="O5994" s="18">
        <f>AVERAGE(D5750:D5993)-M5994*_xlfn.PERCENTILE.EXC(N5750:N5993,0.95)</f>
        <v>-2.5853077276756377E-2</v>
      </c>
      <c r="P5994" s="4">
        <f>LN(C5994/C5993)</f>
        <v>2.0649841051502266E-2</v>
      </c>
      <c r="Q5994">
        <f>$Y$3*D5994+$Y$4*P5994</f>
        <v>1.7629496841260167E-2</v>
      </c>
    </row>
    <row r="5995" spans="1:17" x14ac:dyDescent="0.25">
      <c r="A5995" s="5">
        <v>41558</v>
      </c>
      <c r="B5995">
        <v>15.320971</v>
      </c>
      <c r="C5995">
        <v>28.470423</v>
      </c>
      <c r="D5995" s="10">
        <f t="shared" si="203"/>
        <v>6.4535308596946565E-3</v>
      </c>
      <c r="E5995" s="6">
        <f t="shared" si="196"/>
        <v>2.0361539786843453E-2</v>
      </c>
      <c r="F5995" s="17">
        <f t="shared" si="199"/>
        <v>-3.4648524078685614E-2</v>
      </c>
      <c r="G5995" s="17">
        <f t="shared" si="200"/>
        <v>-3.2935050856817569E-2</v>
      </c>
      <c r="H5995">
        <f t="shared" si="197"/>
        <v>2.9313186464776839E-4</v>
      </c>
      <c r="I5995">
        <f t="shared" si="198"/>
        <v>1.7121094142833523E-2</v>
      </c>
      <c r="J5995" s="19">
        <f>AVERAGE(D5751:D5994)-I5995*_xlfn.NORM.S.INV(0.95)</f>
        <v>-2.9115319028872079E-2</v>
      </c>
      <c r="K5995" s="26">
        <f t="shared" si="201"/>
        <v>0</v>
      </c>
      <c r="L5995" s="4">
        <f>0.94*L5994+(1-0.94)*D5994^2</f>
        <v>2.9313186464776839E-4</v>
      </c>
      <c r="M5995" s="4">
        <f t="shared" si="202"/>
        <v>1.7121094142833523E-2</v>
      </c>
      <c r="N5995" s="4">
        <f>D5995/M5995</f>
        <v>0.37693448829004594</v>
      </c>
      <c r="O5995" s="18">
        <f>AVERAGE(D5751:D5994)-M5995*_xlfn.PERCENTILE.EXC(N5751:N5994,0.95)</f>
        <v>-2.5091874785659978E-2</v>
      </c>
      <c r="P5995" s="4">
        <f>LN(C5995/C5994)</f>
        <v>1.090016144162009E-2</v>
      </c>
      <c r="Q5995">
        <f>$Y$3*D5995+$Y$4*P5995</f>
        <v>9.9675920655336991E-3</v>
      </c>
    </row>
    <row r="5996" spans="1:17" x14ac:dyDescent="0.25">
      <c r="A5996" s="5">
        <v>41561</v>
      </c>
      <c r="B5996">
        <v>15.421381999999999</v>
      </c>
      <c r="C5996">
        <v>28.737354</v>
      </c>
      <c r="D5996" s="10">
        <f t="shared" si="203"/>
        <v>6.5324444793288389E-3</v>
      </c>
      <c r="E5996" s="6">
        <f t="shared" si="196"/>
        <v>2.0207470055670109E-2</v>
      </c>
      <c r="F5996" s="17">
        <f t="shared" si="199"/>
        <v>-3.4268499497645252E-2</v>
      </c>
      <c r="G5996" s="17">
        <f t="shared" si="200"/>
        <v>-3.2245429881585339E-2</v>
      </c>
      <c r="H5996">
        <f t="shared" si="197"/>
        <v>2.7804283640232418E-4</v>
      </c>
      <c r="I5996">
        <f t="shared" si="198"/>
        <v>1.6674616529393539E-2</v>
      </c>
      <c r="J5996" s="19">
        <f>AVERAGE(D5752:D5995)-I5996*_xlfn.NORM.S.INV(0.95)</f>
        <v>-2.8204050405337026E-2</v>
      </c>
      <c r="K5996" s="26">
        <f t="shared" si="201"/>
        <v>0</v>
      </c>
      <c r="L5996" s="4">
        <f>0.94*L5995+(1-0.94)*D5995^2</f>
        <v>2.7804283640232418E-4</v>
      </c>
      <c r="M5996" s="4">
        <f t="shared" si="202"/>
        <v>1.6674616529393539E-2</v>
      </c>
      <c r="N5996" s="4">
        <f>D5996/M5996</f>
        <v>0.39175980256059451</v>
      </c>
      <c r="O5996" s="18">
        <f>AVERAGE(D5752:D5995)-M5996*_xlfn.PERCENTILE.EXC(N5752:N5995,0.95)</f>
        <v>-2.428552806539418E-2</v>
      </c>
      <c r="P5996" s="4">
        <f>LN(C5996/C5995)</f>
        <v>9.3320506820590097E-3</v>
      </c>
      <c r="Q5996">
        <f>$Y$3*D5996+$Y$4*P5996</f>
        <v>8.7449034114087127E-3</v>
      </c>
    </row>
    <row r="5997" spans="1:17" x14ac:dyDescent="0.25">
      <c r="A5997" s="5">
        <v>41562</v>
      </c>
      <c r="B5997">
        <v>15.503462000000001</v>
      </c>
      <c r="C5997">
        <v>28.770724999999999</v>
      </c>
      <c r="D5997" s="10">
        <f t="shared" si="203"/>
        <v>5.308365839617319E-3</v>
      </c>
      <c r="E5997" s="6">
        <f t="shared" si="196"/>
        <v>2.0105147254629852E-2</v>
      </c>
      <c r="F5997" s="17">
        <f t="shared" si="199"/>
        <v>-3.4147731140260318E-2</v>
      </c>
      <c r="G5997" s="17">
        <f t="shared" si="200"/>
        <v>-3.2245429881585339E-2</v>
      </c>
      <c r="H5997">
        <f t="shared" si="197"/>
        <v>2.6392063607071558E-4</v>
      </c>
      <c r="I5997">
        <f t="shared" si="198"/>
        <v>1.6245634369599592E-2</v>
      </c>
      <c r="J5997" s="19">
        <f>AVERAGE(D5753:D5996)-I5997*_xlfn.NORM.S.INV(0.95)</f>
        <v>-2.7631091342641453E-2</v>
      </c>
      <c r="K5997" s="26">
        <f t="shared" si="201"/>
        <v>0</v>
      </c>
      <c r="L5997" s="4">
        <f>0.94*L5996+(1-0.94)*D5996^2</f>
        <v>2.6392063607071558E-4</v>
      </c>
      <c r="M5997" s="4">
        <f t="shared" si="202"/>
        <v>1.6245634369599592E-2</v>
      </c>
      <c r="N5997" s="4">
        <f>D5997/M5997</f>
        <v>0.32675645153942701</v>
      </c>
      <c r="O5997" s="18">
        <f>AVERAGE(D5753:D5996)-M5997*_xlfn.PERCENTILE.EXC(N5753:N5996,0.95)</f>
        <v>-2.359801647203072E-2</v>
      </c>
      <c r="P5997" s="4">
        <f>LN(C5997/C5996)</f>
        <v>1.1605675002868208E-3</v>
      </c>
      <c r="Q5997">
        <f>$Y$3*D5997+$Y$4*P5997</f>
        <v>2.0304642992618935E-3</v>
      </c>
    </row>
    <row r="5998" spans="1:17" x14ac:dyDescent="0.25">
      <c r="A5998" s="5">
        <v>41563</v>
      </c>
      <c r="B5998">
        <v>15.57901</v>
      </c>
      <c r="C5998">
        <v>28.895847</v>
      </c>
      <c r="D5998" s="10">
        <f t="shared" si="203"/>
        <v>4.8611415958767744E-3</v>
      </c>
      <c r="E5998" s="6">
        <f t="shared" si="196"/>
        <v>2.0104192449101256E-2</v>
      </c>
      <c r="F5998" s="17">
        <f t="shared" si="199"/>
        <v>-3.3821833001266149E-2</v>
      </c>
      <c r="G5998" s="17">
        <f t="shared" si="200"/>
        <v>-3.1932297628895545E-2</v>
      </c>
      <c r="H5998">
        <f t="shared" si="197"/>
        <v>2.4977612277970562E-4</v>
      </c>
      <c r="I5998">
        <f t="shared" si="198"/>
        <v>1.5804307095842754E-2</v>
      </c>
      <c r="J5998" s="19">
        <f>AVERAGE(D5754:D5997)-I5998*_xlfn.NORM.S.INV(0.95)</f>
        <v>-2.6747580467146651E-2</v>
      </c>
      <c r="K5998" s="26">
        <f t="shared" si="201"/>
        <v>0</v>
      </c>
      <c r="L5998" s="4">
        <f>0.94*L5997+(1-0.94)*D5997^2</f>
        <v>2.4977612277970562E-4</v>
      </c>
      <c r="M5998" s="4">
        <f t="shared" si="202"/>
        <v>1.5804307095842754E-2</v>
      </c>
      <c r="N5998" s="4">
        <f>D5998/M5998</f>
        <v>0.30758334208498606</v>
      </c>
      <c r="O5998" s="18">
        <f>AVERAGE(D5754:D5997)-M5998*_xlfn.PERCENTILE.EXC(N5754:N5997,0.95)</f>
        <v>-2.2824067703931031E-2</v>
      </c>
      <c r="P5998" s="4">
        <f>LN(C5998/C5997)</f>
        <v>4.3395052631470974E-3</v>
      </c>
      <c r="Q5998">
        <f>$Y$3*D5998+$Y$4*P5998</f>
        <v>4.4489054169028572E-3</v>
      </c>
    </row>
    <row r="5999" spans="1:17" x14ac:dyDescent="0.25">
      <c r="A5999" s="5">
        <v>41564</v>
      </c>
      <c r="B5999">
        <v>15.684398</v>
      </c>
      <c r="C5999">
        <v>29.129418999999999</v>
      </c>
      <c r="D5999" s="10">
        <f t="shared" si="203"/>
        <v>6.7419648678525715E-3</v>
      </c>
      <c r="E5999" s="6">
        <f t="shared" si="196"/>
        <v>2.0097138666835268E-2</v>
      </c>
      <c r="F5999" s="17">
        <f t="shared" si="199"/>
        <v>-3.3823459391965134E-2</v>
      </c>
      <c r="G5999" s="17">
        <f t="shared" si="200"/>
        <v>-3.1932297628895545E-2</v>
      </c>
      <c r="H5999">
        <f t="shared" si="197"/>
        <v>2.3620739726983308E-4</v>
      </c>
      <c r="I5999">
        <f t="shared" si="198"/>
        <v>1.5369040219539835E-2</v>
      </c>
      <c r="J5999" s="19">
        <f>AVERAGE(D5755:D5998)-I5999*_xlfn.NORM.S.INV(0.95)</f>
        <v>-2.6034827073003686E-2</v>
      </c>
      <c r="K5999" s="26">
        <f t="shared" si="201"/>
        <v>0</v>
      </c>
      <c r="L5999" s="4">
        <f>0.94*L5998+(1-0.94)*D5998^2</f>
        <v>2.3620739726983308E-4</v>
      </c>
      <c r="M5999" s="4">
        <f t="shared" si="202"/>
        <v>1.5369040219539835E-2</v>
      </c>
      <c r="N5999" s="4">
        <f>D5999/M5999</f>
        <v>0.43867182150262035</v>
      </c>
      <c r="O5999" s="18">
        <f>AVERAGE(D5755:D5998)-M5999*_xlfn.PERCENTILE.EXC(N5755:N5998,0.95)</f>
        <v>-2.2219371887651048E-2</v>
      </c>
      <c r="P5999" s="4">
        <f>LN(C5999/C5998)</f>
        <v>8.0507433285717436E-3</v>
      </c>
      <c r="Q5999">
        <f>$Y$3*D5999+$Y$4*P5999</f>
        <v>7.7762598314471219E-3</v>
      </c>
    </row>
    <row r="6000" spans="1:17" x14ac:dyDescent="0.25">
      <c r="A6000" s="5">
        <v>41565</v>
      </c>
      <c r="B6000">
        <v>15.820884</v>
      </c>
      <c r="C6000">
        <v>29.162786000000001</v>
      </c>
      <c r="D6000" s="10">
        <f t="shared" si="203"/>
        <v>8.6643791253333529E-3</v>
      </c>
      <c r="E6000" s="6">
        <f t="shared" si="196"/>
        <v>2.0098623940716126E-2</v>
      </c>
      <c r="F6000" s="17">
        <f t="shared" si="199"/>
        <v>-3.3735499155692572E-2</v>
      </c>
      <c r="G6000" s="17">
        <f t="shared" si="200"/>
        <v>-3.1932297628895545E-2</v>
      </c>
      <c r="H6000">
        <f t="shared" si="197"/>
        <v>2.2476219885040458E-4</v>
      </c>
      <c r="I6000">
        <f t="shared" si="198"/>
        <v>1.4992071199484232E-2</v>
      </c>
      <c r="J6000" s="19">
        <f>AVERAGE(D5756:D5999)-I6000*_xlfn.NORM.S.INV(0.95)</f>
        <v>-2.533841041618826E-2</v>
      </c>
      <c r="K6000" s="26">
        <f t="shared" si="201"/>
        <v>0</v>
      </c>
      <c r="L6000" s="4">
        <f>0.94*L5999+(1-0.94)*D5999^2</f>
        <v>2.2476219885040458E-4</v>
      </c>
      <c r="M6000" s="4">
        <f t="shared" si="202"/>
        <v>1.4992071199484232E-2</v>
      </c>
      <c r="N6000" s="4">
        <f>D6000/M6000</f>
        <v>0.57793076153690037</v>
      </c>
      <c r="O6000" s="18">
        <f>AVERAGE(D5756:D5999)-M6000*_xlfn.PERCENTILE.EXC(N5756:N5999,0.95)</f>
        <v>-2.1616540020890359E-2</v>
      </c>
      <c r="P6000" s="4">
        <f>LN(C6000/C5999)</f>
        <v>1.144818716130695E-3</v>
      </c>
      <c r="Q6000">
        <f>$Y$3*D6000+$Y$4*P6000</f>
        <v>2.7218581463361933E-3</v>
      </c>
    </row>
    <row r="6001" spans="1:17" x14ac:dyDescent="0.25">
      <c r="A6001" s="5">
        <v>41568</v>
      </c>
      <c r="B6001">
        <v>16.208565</v>
      </c>
      <c r="C6001">
        <v>29.187812999999998</v>
      </c>
      <c r="D6001" s="10">
        <f t="shared" si="203"/>
        <v>2.4208966814487063E-2</v>
      </c>
      <c r="E6001" s="6">
        <f t="shared" si="196"/>
        <v>2.0141122777260042E-2</v>
      </c>
      <c r="F6001" s="17">
        <f t="shared" si="199"/>
        <v>-3.3665013980470906E-2</v>
      </c>
      <c r="G6001" s="17">
        <f t="shared" si="200"/>
        <v>-3.1932297628895545E-2</v>
      </c>
      <c r="H6001">
        <f t="shared" si="197"/>
        <v>2.1578075485703105E-4</v>
      </c>
      <c r="I6001">
        <f t="shared" si="198"/>
        <v>1.4689477691770769E-2</v>
      </c>
      <c r="J6001" s="19">
        <f>AVERAGE(D5757:D6000)-I6001*_xlfn.NORM.S.INV(0.95)</f>
        <v>-2.4767760154182188E-2</v>
      </c>
      <c r="K6001" s="26">
        <f t="shared" si="201"/>
        <v>0</v>
      </c>
      <c r="L6001" s="4">
        <f>0.94*L6000+(1-0.94)*D6000^2</f>
        <v>2.1578075485703105E-4</v>
      </c>
      <c r="M6001" s="4">
        <f t="shared" si="202"/>
        <v>1.4689477691770769E-2</v>
      </c>
      <c r="N6001" s="4">
        <f>D6001/M6001</f>
        <v>1.6480481690679332</v>
      </c>
      <c r="O6001" s="18">
        <f>AVERAGE(D5757:D6000)-M6001*_xlfn.PERCENTILE.EXC(N5757:N6000,0.95)</f>
        <v>-2.1121010387860944E-2</v>
      </c>
      <c r="P6001" s="4">
        <f>LN(C6001/C6000)</f>
        <v>8.5781472559228345E-4</v>
      </c>
      <c r="Q6001">
        <f>$Y$3*D6001+$Y$4*P6001</f>
        <v>5.7551339279015307E-3</v>
      </c>
    </row>
    <row r="6002" spans="1:17" x14ac:dyDescent="0.25">
      <c r="A6002" s="5">
        <v>41569</v>
      </c>
      <c r="B6002">
        <v>16.162237000000001</v>
      </c>
      <c r="C6002">
        <v>28.845801999999999</v>
      </c>
      <c r="D6002" s="10">
        <f t="shared" si="203"/>
        <v>-2.8623344970122927E-3</v>
      </c>
      <c r="E6002" s="6">
        <f t="shared" si="196"/>
        <v>2.0141073170703752E-2</v>
      </c>
      <c r="F6002" s="17">
        <f t="shared" si="199"/>
        <v>-3.3576376917499887E-2</v>
      </c>
      <c r="G6002" s="17">
        <f t="shared" si="200"/>
        <v>-3.1932297628895545E-2</v>
      </c>
      <c r="H6002">
        <f t="shared" si="197"/>
        <v>2.3799835401910535E-4</v>
      </c>
      <c r="I6002">
        <f t="shared" si="198"/>
        <v>1.5427195273902038E-2</v>
      </c>
      <c r="J6002" s="19">
        <f>AVERAGE(D5758:D6001)-I6002*_xlfn.NORM.S.INV(0.95)</f>
        <v>-2.582265616641518E-2</v>
      </c>
      <c r="K6002" s="26">
        <f t="shared" si="201"/>
        <v>0</v>
      </c>
      <c r="L6002" s="4">
        <f>0.94*L6001+(1-0.94)*D6001^2</f>
        <v>2.3799835401910535E-4</v>
      </c>
      <c r="M6002" s="4">
        <f t="shared" si="202"/>
        <v>1.5427195273902038E-2</v>
      </c>
      <c r="N6002" s="4">
        <f>D6002/M6002</f>
        <v>-0.18553822948325949</v>
      </c>
      <c r="O6002" s="18">
        <f>AVERAGE(D5758:D6001)-M6002*_xlfn.PERCENTILE.EXC(N5758:N6001,0.95)</f>
        <v>-2.2197276883066556E-2</v>
      </c>
      <c r="P6002" s="4">
        <f>LN(C6002/C6001)</f>
        <v>-1.1786788039200777E-2</v>
      </c>
      <c r="Q6002">
        <f>$Y$3*D6002+$Y$4*P6002</f>
        <v>-9.9151074670434016E-3</v>
      </c>
    </row>
    <row r="6003" spans="1:17" x14ac:dyDescent="0.25">
      <c r="A6003" s="5">
        <v>41570</v>
      </c>
      <c r="B6003">
        <v>16.32048</v>
      </c>
      <c r="C6003">
        <v>28.161776</v>
      </c>
      <c r="D6003" s="10">
        <f t="shared" si="203"/>
        <v>9.74328913767992E-3</v>
      </c>
      <c r="E6003" s="6">
        <f t="shared" si="196"/>
        <v>2.0038603957817695E-2</v>
      </c>
      <c r="F6003" s="17">
        <f t="shared" si="199"/>
        <v>-3.359641624224851E-2</v>
      </c>
      <c r="G6003" s="17">
        <f t="shared" si="200"/>
        <v>-3.1932297628895545E-2</v>
      </c>
      <c r="H6003">
        <f t="shared" si="197"/>
        <v>2.2421003030432621E-4</v>
      </c>
      <c r="I6003">
        <f t="shared" si="198"/>
        <v>1.4973644523105463E-2</v>
      </c>
      <c r="J6003" s="19">
        <f>AVERAGE(D5759:D6002)-I6003*_xlfn.NORM.S.INV(0.95)</f>
        <v>-2.5096752489233525E-2</v>
      </c>
      <c r="K6003" s="26">
        <f t="shared" si="201"/>
        <v>0</v>
      </c>
      <c r="L6003" s="4">
        <f>0.94*L6002+(1-0.94)*D6002^2</f>
        <v>2.2421003030432621E-4</v>
      </c>
      <c r="M6003" s="4">
        <f t="shared" si="202"/>
        <v>1.4973644523105463E-2</v>
      </c>
      <c r="N6003" s="4">
        <f>D6003/M6003</f>
        <v>0.65069590256702636</v>
      </c>
      <c r="O6003" s="18">
        <f>AVERAGE(D5759:D6002)-M6003*_xlfn.PERCENTILE.EXC(N5759:N6002,0.95)</f>
        <v>-2.1577957291111772E-2</v>
      </c>
      <c r="P6003" s="4">
        <f>LN(C6003/C6002)</f>
        <v>-2.3998873618206931E-2</v>
      </c>
      <c r="Q6003">
        <f>$Y$3*D6003+$Y$4*P6003</f>
        <v>-1.692230022419287E-2</v>
      </c>
    </row>
    <row r="6004" spans="1:17" x14ac:dyDescent="0.25">
      <c r="A6004" s="5">
        <v>41571</v>
      </c>
      <c r="B6004">
        <v>16.536536999999999</v>
      </c>
      <c r="C6004">
        <v>28.128412000000001</v>
      </c>
      <c r="D6004" s="10">
        <f t="shared" si="203"/>
        <v>1.3151535584900184E-2</v>
      </c>
      <c r="E6004" s="6">
        <f t="shared" si="196"/>
        <v>2.0037728505079812E-2</v>
      </c>
      <c r="F6004" s="17">
        <f t="shared" si="199"/>
        <v>-3.3250025626843045E-2</v>
      </c>
      <c r="G6004" s="17">
        <f t="shared" si="200"/>
        <v>-3.0918021352759416E-2</v>
      </c>
      <c r="H6004">
        <f t="shared" si="197"/>
        <v>2.164533294792925E-4</v>
      </c>
      <c r="I6004">
        <f t="shared" si="198"/>
        <v>1.4712352955230937E-2</v>
      </c>
      <c r="J6004" s="19">
        <f>AVERAGE(D5760:D6003)-I6004*_xlfn.NORM.S.INV(0.95)</f>
        <v>-2.4489122347184308E-2</v>
      </c>
      <c r="K6004" s="26">
        <f t="shared" si="201"/>
        <v>0</v>
      </c>
      <c r="L6004" s="4">
        <f>0.94*L6003+(1-0.94)*D6003^2</f>
        <v>2.164533294792925E-4</v>
      </c>
      <c r="M6004" s="4">
        <f t="shared" si="202"/>
        <v>1.4712352955230937E-2</v>
      </c>
      <c r="N6004" s="4">
        <f>D6004/M6004</f>
        <v>0.89391109803576263</v>
      </c>
      <c r="O6004" s="18">
        <f>AVERAGE(D5760:D6003)-M6004*_xlfn.PERCENTILE.EXC(N5760:N6003,0.95)</f>
        <v>-2.1031730470941062E-2</v>
      </c>
      <c r="P6004" s="4">
        <f>LN(C6004/C6003)</f>
        <v>-1.1854287609428338E-3</v>
      </c>
      <c r="Q6004">
        <f>$Y$3*D6004+$Y$4*P6004</f>
        <v>1.821390368427295E-3</v>
      </c>
    </row>
    <row r="6005" spans="1:17" x14ac:dyDescent="0.25">
      <c r="A6005" s="5">
        <v>41572</v>
      </c>
      <c r="B6005">
        <v>16.351564</v>
      </c>
      <c r="C6005">
        <v>29.805107</v>
      </c>
      <c r="D6005" s="10">
        <f t="shared" si="203"/>
        <v>-1.1248746192318543E-2</v>
      </c>
      <c r="E6005" s="6">
        <f t="shared" ref="E6005:E6068" si="204">_xlfn.STDEV.P(D5762:D6005)</f>
        <v>2.0049208342613822E-2</v>
      </c>
      <c r="F6005" s="17">
        <f t="shared" si="199"/>
        <v>-3.3249875616121048E-2</v>
      </c>
      <c r="G6005" s="17">
        <f t="shared" si="200"/>
        <v>-3.0918021352759416E-2</v>
      </c>
      <c r="H6005">
        <f t="shared" ref="H6005:H6068" si="205">0.94*H6004+(1-0.94)*D6004^2</f>
        <v>2.138439030049887E-4</v>
      </c>
      <c r="I6005">
        <f t="shared" ref="I6005:I6068" si="206">SQRT(H6005)</f>
        <v>1.4623402579597837E-2</v>
      </c>
      <c r="J6005" s="19">
        <f>AVERAGE(D5761:D6004)-I6005*_xlfn.NORM.S.INV(0.95)</f>
        <v>-2.4344101980094641E-2</v>
      </c>
      <c r="K6005" s="26">
        <f t="shared" si="201"/>
        <v>0</v>
      </c>
      <c r="L6005" s="4">
        <f>0.94*L6004+(1-0.94)*D6004^2</f>
        <v>2.138439030049887E-4</v>
      </c>
      <c r="M6005" s="4">
        <f t="shared" si="202"/>
        <v>1.4623402579597837E-2</v>
      </c>
      <c r="N6005" s="4">
        <f>D6005/M6005</f>
        <v>-0.76922905808614472</v>
      </c>
      <c r="O6005" s="18">
        <f>AVERAGE(D5761:D6004)-M6005*_xlfn.PERCENTILE.EXC(N5761:N6004,0.95)</f>
        <v>-2.0907613375207003E-2</v>
      </c>
      <c r="P6005" s="4">
        <f>LN(C6005/C6004)</f>
        <v>5.7899585945120513E-2</v>
      </c>
      <c r="Q6005">
        <f>$Y$3*D6005+$Y$4*P6005</f>
        <v>4.3397455450865909E-2</v>
      </c>
    </row>
    <row r="6006" spans="1:17" x14ac:dyDescent="0.25">
      <c r="A6006" s="5">
        <v>41575</v>
      </c>
      <c r="B6006">
        <v>16.47344</v>
      </c>
      <c r="C6006">
        <v>29.671633</v>
      </c>
      <c r="D6006" s="10">
        <f t="shared" si="203"/>
        <v>7.4258367219508349E-3</v>
      </c>
      <c r="E6006" s="6">
        <f t="shared" si="204"/>
        <v>1.9900904734612555E-2</v>
      </c>
      <c r="F6006" s="17">
        <f t="shared" ref="F6006:F6069" si="207">AVERAGE(D5762:D6005)-E6005*_xlfn.NORM.S.INV(0.95)</f>
        <v>-3.3302433551826174E-2</v>
      </c>
      <c r="G6006" s="17">
        <f t="shared" ref="G6006:G6069" si="208">_xlfn.PERCENTILE.EXC(D5762:D6005,0.05)</f>
        <v>-3.0918021352759416E-2</v>
      </c>
      <c r="H6006">
        <f t="shared" si="205"/>
        <v>2.0860532627864142E-4</v>
      </c>
      <c r="I6006">
        <f t="shared" si="206"/>
        <v>1.4443175768460392E-2</v>
      </c>
      <c r="J6006" s="19">
        <f>AVERAGE(D5762:D6005)-I6006*_xlfn.NORM.S.INV(0.95)</f>
        <v>-2.4081330539421811E-2</v>
      </c>
      <c r="K6006" s="26">
        <f t="shared" ref="K6006:K6069" si="209">IF(J6006&lt;=D6006,0,1)</f>
        <v>0</v>
      </c>
      <c r="L6006" s="4">
        <f>0.94*L6005+(1-0.94)*D6005^2</f>
        <v>2.0860532627864142E-4</v>
      </c>
      <c r="M6006" s="4">
        <f t="shared" si="202"/>
        <v>1.4443175768460392E-2</v>
      </c>
      <c r="N6006" s="4">
        <f>D6006/M6006</f>
        <v>0.51414154622189523</v>
      </c>
      <c r="O6006" s="18">
        <f>AVERAGE(D5762:D6005)-M6006*_xlfn.PERCENTILE.EXC(N5762:N6005,0.95)</f>
        <v>-2.0687195099565216E-2</v>
      </c>
      <c r="P6006" s="4">
        <f>LN(C6006/C6005)</f>
        <v>-4.4882831192799575E-3</v>
      </c>
      <c r="Q6006">
        <f>$Y$3*D6006+$Y$4*P6006</f>
        <v>-1.9895949322923162E-3</v>
      </c>
    </row>
    <row r="6007" spans="1:17" x14ac:dyDescent="0.25">
      <c r="A6007" s="5">
        <v>41576</v>
      </c>
      <c r="B6007">
        <v>16.063058999999999</v>
      </c>
      <c r="C6007">
        <v>29.629926999999999</v>
      </c>
      <c r="D6007" s="10">
        <f t="shared" si="203"/>
        <v>-2.5227223376383275E-2</v>
      </c>
      <c r="E6007" s="6">
        <f t="shared" si="204"/>
        <v>1.9825856804867727E-2</v>
      </c>
      <c r="F6007" s="17">
        <f t="shared" si="207"/>
        <v>-3.2868169564786373E-2</v>
      </c>
      <c r="G6007" s="17">
        <f t="shared" si="208"/>
        <v>-2.8818012732686461E-2</v>
      </c>
      <c r="H6007">
        <f t="shared" si="205"/>
        <v>1.9939758976318732E-4</v>
      </c>
      <c r="I6007">
        <f t="shared" si="206"/>
        <v>1.4120821143375031E-2</v>
      </c>
      <c r="J6007" s="19">
        <f>AVERAGE(D5763:D6006)-I6007*_xlfn.NORM.S.INV(0.95)</f>
        <v>-2.3360778105656642E-2</v>
      </c>
      <c r="K6007" s="26">
        <f t="shared" si="209"/>
        <v>1</v>
      </c>
      <c r="L6007" s="4">
        <f>0.94*L6006+(1-0.94)*D6006^2</f>
        <v>1.9939758976318732E-4</v>
      </c>
      <c r="M6007" s="4">
        <f t="shared" si="202"/>
        <v>1.4120821143375031E-2</v>
      </c>
      <c r="N6007" s="4">
        <f>D6007/M6007</f>
        <v>-1.7865266559387702</v>
      </c>
      <c r="O6007" s="18">
        <f>AVERAGE(D5763:D6006)-M6007*_xlfn.PERCENTILE.EXC(N5763:N6006,0.95)</f>
        <v>-2.0042395760184809E-2</v>
      </c>
      <c r="P6007" s="4">
        <f>LN(C6007/C6006)</f>
        <v>-1.4065736846080711E-3</v>
      </c>
      <c r="Q6007">
        <f>$Y$3*D6007+$Y$4*P6007</f>
        <v>-6.4023582481667939E-3</v>
      </c>
    </row>
    <row r="6008" spans="1:17" x14ac:dyDescent="0.25">
      <c r="A6008" s="5">
        <v>41577</v>
      </c>
      <c r="B6008">
        <v>16.318617</v>
      </c>
      <c r="C6008">
        <v>29.646619999999999</v>
      </c>
      <c r="D6008" s="10">
        <f t="shared" si="203"/>
        <v>1.5784439691742484E-2</v>
      </c>
      <c r="E6008" s="6">
        <f t="shared" si="204"/>
        <v>1.9821129181568985E-2</v>
      </c>
      <c r="F6008" s="17">
        <f t="shared" si="207"/>
        <v>-3.2696618330107917E-2</v>
      </c>
      <c r="G6008" s="17">
        <f t="shared" si="208"/>
        <v>-2.7950264281873874E-2</v>
      </c>
      <c r="H6008">
        <f t="shared" si="205"/>
        <v>2.2561850233431241E-4</v>
      </c>
      <c r="I6008">
        <f t="shared" si="206"/>
        <v>1.5020602595578927E-2</v>
      </c>
      <c r="J6008" s="19">
        <f>AVERAGE(D5764:D6007)-I6008*_xlfn.NORM.S.INV(0.95)</f>
        <v>-2.4792678515535408E-2</v>
      </c>
      <c r="K6008" s="26">
        <f t="shared" si="209"/>
        <v>0</v>
      </c>
      <c r="L6008" s="4">
        <f>0.94*L6007+(1-0.94)*D6007^2</f>
        <v>2.2561850233431241E-4</v>
      </c>
      <c r="M6008" s="4">
        <f t="shared" si="202"/>
        <v>1.5020602595578927E-2</v>
      </c>
      <c r="N6008" s="4">
        <f>D6008/M6008</f>
        <v>1.0508526266708087</v>
      </c>
      <c r="O6008" s="18">
        <f>AVERAGE(D5764:D6007)-M6008*_xlfn.PERCENTILE.EXC(N5764:N6007,0.95)</f>
        <v>-2.1262848205709371E-2</v>
      </c>
      <c r="P6008" s="4">
        <f>LN(C6008/C6007)</f>
        <v>5.6322445507089522E-4</v>
      </c>
      <c r="Q6008">
        <f>$Y$3*D6008+$Y$4*P6008</f>
        <v>3.7554930582326517E-3</v>
      </c>
    </row>
    <row r="6009" spans="1:17" x14ac:dyDescent="0.25">
      <c r="A6009" s="5">
        <v>41578</v>
      </c>
      <c r="B6009">
        <v>16.250216999999999</v>
      </c>
      <c r="C6009">
        <v>29.538163999999998</v>
      </c>
      <c r="D6009" s="10">
        <f t="shared" si="203"/>
        <v>-4.2003407653026783E-3</v>
      </c>
      <c r="E6009" s="6">
        <f t="shared" si="204"/>
        <v>1.9816785310289797E-2</v>
      </c>
      <c r="F6009" s="17">
        <f t="shared" si="207"/>
        <v>-3.2694500171685001E-2</v>
      </c>
      <c r="G6009" s="17">
        <f t="shared" si="208"/>
        <v>-2.7950264281873874E-2</v>
      </c>
      <c r="H6009">
        <f t="shared" si="205"/>
        <v>2.2703030437718898E-4</v>
      </c>
      <c r="I6009">
        <f t="shared" si="206"/>
        <v>1.5067524825836159E-2</v>
      </c>
      <c r="J6009" s="19">
        <f>AVERAGE(D5765:D6008)-I6009*_xlfn.NORM.S.INV(0.95)</f>
        <v>-2.4875516806065551E-2</v>
      </c>
      <c r="K6009" s="26">
        <f t="shared" si="209"/>
        <v>0</v>
      </c>
      <c r="L6009" s="4">
        <f>0.94*L6008+(1-0.94)*D6008^2</f>
        <v>2.2703030437718898E-4</v>
      </c>
      <c r="M6009" s="4">
        <f t="shared" si="202"/>
        <v>1.5067524825836159E-2</v>
      </c>
      <c r="N6009" s="4">
        <f>D6009/M6009</f>
        <v>-0.27876780120517136</v>
      </c>
      <c r="O6009" s="18">
        <f>AVERAGE(D5765:D6008)-M6009*_xlfn.PERCENTILE.EXC(N5765:N6008,0.95)</f>
        <v>-2.1334659807429084E-2</v>
      </c>
      <c r="P6009" s="4">
        <f>LN(C6009/C6008)</f>
        <v>-3.665000159515092E-3</v>
      </c>
      <c r="Q6009">
        <f>$Y$3*D6009+$Y$4*P6009</f>
        <v>-3.7772744412515481E-3</v>
      </c>
    </row>
    <row r="6010" spans="1:17" x14ac:dyDescent="0.25">
      <c r="A6010" s="5">
        <v>41579</v>
      </c>
      <c r="B6010">
        <v>16.167210000000001</v>
      </c>
      <c r="C6010">
        <v>29.638268</v>
      </c>
      <c r="D6010" s="10">
        <f t="shared" si="203"/>
        <v>-5.1211455747324462E-3</v>
      </c>
      <c r="E6010" s="6">
        <f t="shared" si="204"/>
        <v>1.9819400022298306E-2</v>
      </c>
      <c r="F6010" s="17">
        <f t="shared" si="207"/>
        <v>-3.2672756189846511E-2</v>
      </c>
      <c r="G6010" s="17">
        <f t="shared" si="208"/>
        <v>-2.7950264281873874E-2</v>
      </c>
      <c r="H6010">
        <f t="shared" si="205"/>
        <v>2.1446705786723743E-4</v>
      </c>
      <c r="I6010">
        <f t="shared" si="206"/>
        <v>1.4644693846825117E-2</v>
      </c>
      <c r="J6010" s="19">
        <f>AVERAGE(D5766:D6009)-I6010*_xlfn.NORM.S.INV(0.95)</f>
        <v>-2.4165422787241882E-2</v>
      </c>
      <c r="K6010" s="26">
        <f t="shared" si="209"/>
        <v>0</v>
      </c>
      <c r="L6010" s="4">
        <f>0.94*L6009+(1-0.94)*D6009^2</f>
        <v>2.1446705786723743E-4</v>
      </c>
      <c r="M6010" s="4">
        <f t="shared" si="202"/>
        <v>1.4644693846825117E-2</v>
      </c>
      <c r="N6010" s="4">
        <f>D6010/M6010</f>
        <v>-0.34969290777237244</v>
      </c>
      <c r="O6010" s="18">
        <f>AVERAGE(D5766:D6009)-M6010*_xlfn.PERCENTILE.EXC(N5766:N6009,0.95)</f>
        <v>-2.0723930750573445E-2</v>
      </c>
      <c r="P6010" s="4">
        <f>LN(C6010/C6009)</f>
        <v>3.3832420138219673E-3</v>
      </c>
      <c r="Q6010">
        <f>$Y$3*D6010+$Y$4*P6010</f>
        <v>1.5996597527516434E-3</v>
      </c>
    </row>
    <row r="6011" spans="1:17" x14ac:dyDescent="0.25">
      <c r="A6011" s="5">
        <v>41582</v>
      </c>
      <c r="B6011">
        <v>16.376127</v>
      </c>
      <c r="C6011">
        <v>29.980281999999999</v>
      </c>
      <c r="D6011" s="10">
        <f t="shared" si="203"/>
        <v>1.28394866224983E-2</v>
      </c>
      <c r="E6011" s="6">
        <f t="shared" si="204"/>
        <v>1.9823834047188269E-2</v>
      </c>
      <c r="F6011" s="17">
        <f t="shared" si="207"/>
        <v>-3.2698574444780838E-2</v>
      </c>
      <c r="G6011" s="17">
        <f t="shared" si="208"/>
        <v>-2.7950264281873874E-2</v>
      </c>
      <c r="H6011">
        <f t="shared" si="205"/>
        <v>2.0317260231505926E-4</v>
      </c>
      <c r="I6011">
        <f t="shared" si="206"/>
        <v>1.4253862715596052E-2</v>
      </c>
      <c r="J6011" s="19">
        <f>AVERAGE(D5767:D6010)-I6011*_xlfn.NORM.S.INV(0.95)</f>
        <v>-2.3544080219917909E-2</v>
      </c>
      <c r="K6011" s="26">
        <f t="shared" si="209"/>
        <v>0</v>
      </c>
      <c r="L6011" s="4">
        <f>0.94*L6010+(1-0.94)*D6010^2</f>
        <v>2.0317260231505926E-4</v>
      </c>
      <c r="M6011" s="4">
        <f t="shared" si="202"/>
        <v>1.4253862715596052E-2</v>
      </c>
      <c r="N6011" s="4">
        <f>D6011/M6011</f>
        <v>0.90077243472043589</v>
      </c>
      <c r="O6011" s="18">
        <f>AVERAGE(D5767:D6010)-M6011*_xlfn.PERCENTILE.EXC(N5767:N6010,0.95)</f>
        <v>-2.019443320506251E-2</v>
      </c>
      <c r="P6011" s="4">
        <f>LN(C6011/C6010)</f>
        <v>1.1473534728446982E-2</v>
      </c>
      <c r="Q6011">
        <f>$Y$3*D6011+$Y$4*P6011</f>
        <v>1.1760008921013674E-2</v>
      </c>
    </row>
    <row r="6012" spans="1:17" x14ac:dyDescent="0.25">
      <c r="A6012" s="5">
        <v>41583</v>
      </c>
      <c r="B6012">
        <v>16.335719999999998</v>
      </c>
      <c r="C6012">
        <v>30.564216999999999</v>
      </c>
      <c r="D6012" s="10">
        <f t="shared" si="203"/>
        <v>-2.4704823638530267E-3</v>
      </c>
      <c r="E6012" s="6">
        <f t="shared" si="204"/>
        <v>1.9777822228606828E-2</v>
      </c>
      <c r="F6012" s="17">
        <f t="shared" si="207"/>
        <v>-3.2607548332074132E-2</v>
      </c>
      <c r="G6012" s="17">
        <f t="shared" si="208"/>
        <v>-2.7950264281873874E-2</v>
      </c>
      <c r="H6012">
        <f t="shared" si="205"/>
        <v>2.0087339117991448E-4</v>
      </c>
      <c r="I6012">
        <f t="shared" si="206"/>
        <v>1.4172981026584156E-2</v>
      </c>
      <c r="J6012" s="19">
        <f>AVERAGE(D5768:D6011)-I6012*_xlfn.NORM.S.INV(0.95)</f>
        <v>-2.3312722245763782E-2</v>
      </c>
      <c r="K6012" s="26">
        <f t="shared" si="209"/>
        <v>0</v>
      </c>
      <c r="L6012" s="4">
        <f>0.94*L6011+(1-0.94)*D6011^2</f>
        <v>2.0087339117991448E-4</v>
      </c>
      <c r="M6012" s="4">
        <f t="shared" si="202"/>
        <v>1.4172981026584156E-2</v>
      </c>
      <c r="N6012" s="4">
        <f>D6012/M6012</f>
        <v>-0.17430929733266143</v>
      </c>
      <c r="O6012" s="18">
        <f>AVERAGE(D5768:D6011)-M6012*_xlfn.PERCENTILE.EXC(N5768:N6011,0.95)</f>
        <v>-1.9982082366978158E-2</v>
      </c>
      <c r="P6012" s="4">
        <f>LN(C6012/C6011)</f>
        <v>1.9290046715095918E-2</v>
      </c>
      <c r="Q6012">
        <f>$Y$3*D6012+$Y$4*P6012</f>
        <v>1.4726320843881768E-2</v>
      </c>
    </row>
    <row r="6013" spans="1:17" x14ac:dyDescent="0.25">
      <c r="A6013" s="5">
        <v>41584</v>
      </c>
      <c r="B6013">
        <v>16.289428999999998</v>
      </c>
      <c r="C6013">
        <v>31.848846000000002</v>
      </c>
      <c r="D6013" s="10">
        <f t="shared" si="203"/>
        <v>-2.8377513962906473E-3</v>
      </c>
      <c r="E6013" s="6">
        <f t="shared" si="204"/>
        <v>1.9777158972635288E-2</v>
      </c>
      <c r="F6013" s="17">
        <f t="shared" si="207"/>
        <v>-3.2455120921482963E-2</v>
      </c>
      <c r="G6013" s="17">
        <f t="shared" si="208"/>
        <v>-2.7950264281873874E-2</v>
      </c>
      <c r="H6013">
        <f t="shared" si="205"/>
        <v>1.8918718469572614E-4</v>
      </c>
      <c r="I6013">
        <f t="shared" si="206"/>
        <v>1.3754533241652591E-2</v>
      </c>
      <c r="J6013" s="19">
        <f>AVERAGE(D5769:D6012)-I6013*_xlfn.NORM.S.INV(0.95)</f>
        <v>-2.2547692185114428E-2</v>
      </c>
      <c r="K6013" s="26">
        <f t="shared" si="209"/>
        <v>0</v>
      </c>
      <c r="L6013" s="4">
        <f>0.94*L6012+(1-0.94)*D6012^2</f>
        <v>1.8918718469572614E-4</v>
      </c>
      <c r="M6013" s="4">
        <f t="shared" si="202"/>
        <v>1.3754533241652591E-2</v>
      </c>
      <c r="N6013" s="4">
        <f>D6013/M6013</f>
        <v>-0.20631390003821712</v>
      </c>
      <c r="O6013" s="18">
        <f>AVERAGE(D5769:D6012)-M6013*_xlfn.PERCENTILE.EXC(N5769:N6012,0.95)</f>
        <v>-1.9315387220985671E-2</v>
      </c>
      <c r="P6013" s="4">
        <f>LN(C6013/C6012)</f>
        <v>4.1171203406519606E-2</v>
      </c>
      <c r="Q6013">
        <f>$Y$3*D6013+$Y$4*P6013</f>
        <v>3.1941427564673192E-2</v>
      </c>
    </row>
    <row r="6014" spans="1:17" x14ac:dyDescent="0.25">
      <c r="A6014" s="5">
        <v>41585</v>
      </c>
      <c r="B6014">
        <v>16.025824</v>
      </c>
      <c r="C6014">
        <v>31.281600999999998</v>
      </c>
      <c r="D6014" s="10">
        <f t="shared" si="203"/>
        <v>-1.6314948678785766E-2</v>
      </c>
      <c r="E6014" s="6">
        <f t="shared" si="204"/>
        <v>1.9294268382218233E-2</v>
      </c>
      <c r="F6014" s="17">
        <f t="shared" si="207"/>
        <v>-3.24816910028633E-2</v>
      </c>
      <c r="G6014" s="17">
        <f t="shared" si="208"/>
        <v>-2.7950264281873874E-2</v>
      </c>
      <c r="H6014">
        <f t="shared" si="205"/>
        <v>1.7831912359321154E-4</v>
      </c>
      <c r="I6014">
        <f t="shared" si="206"/>
        <v>1.3353618370809147E-2</v>
      </c>
      <c r="J6014" s="19">
        <f>AVERAGE(D5770:D6013)-I6014*_xlfn.NORM.S.INV(0.95)</f>
        <v>-2.1915906946079533E-2</v>
      </c>
      <c r="K6014" s="26">
        <f t="shared" si="209"/>
        <v>0</v>
      </c>
      <c r="L6014" s="4">
        <f>0.94*L6013+(1-0.94)*D6013^2</f>
        <v>1.7831912359321154E-4</v>
      </c>
      <c r="M6014" s="4">
        <f t="shared" si="202"/>
        <v>1.3353618370809147E-2</v>
      </c>
      <c r="N6014" s="4">
        <f>D6014/M6014</f>
        <v>-1.221762388720802</v>
      </c>
      <c r="O6014" s="18">
        <f>AVERAGE(D5770:D6013)-M6014*_xlfn.PERCENTILE.EXC(N5770:N6013,0.95)</f>
        <v>-1.8777816674987107E-2</v>
      </c>
      <c r="P6014" s="4">
        <f>LN(C6014/C6013)</f>
        <v>-1.7971051790913597E-2</v>
      </c>
      <c r="Q6014">
        <f>$Y$3*D6014+$Y$4*P6014</f>
        <v>-1.7623725648667925E-2</v>
      </c>
    </row>
    <row r="6015" spans="1:17" x14ac:dyDescent="0.25">
      <c r="A6015" s="5">
        <v>41586</v>
      </c>
      <c r="B6015">
        <v>16.278176999999999</v>
      </c>
      <c r="C6015">
        <v>31.515162</v>
      </c>
      <c r="D6015" s="10">
        <f t="shared" si="203"/>
        <v>1.5623955275849965E-2</v>
      </c>
      <c r="E6015" s="6">
        <f t="shared" si="204"/>
        <v>1.9313713140737373E-2</v>
      </c>
      <c r="F6015" s="17">
        <f t="shared" si="207"/>
        <v>-3.2039627342546978E-2</v>
      </c>
      <c r="G6015" s="17">
        <f t="shared" si="208"/>
        <v>-2.7950264281873874E-2</v>
      </c>
      <c r="H6015">
        <f t="shared" si="205"/>
        <v>1.8359062920110365E-4</v>
      </c>
      <c r="I6015">
        <f t="shared" si="206"/>
        <v>1.3549561956059821E-2</v>
      </c>
      <c r="J6015" s="19">
        <f>AVERAGE(D5771:D6014)-I6015*_xlfn.NORM.S.INV(0.95)</f>
        <v>-2.2590426141708888E-2</v>
      </c>
      <c r="K6015" s="26">
        <f t="shared" si="209"/>
        <v>0</v>
      </c>
      <c r="L6015" s="4">
        <f>0.94*L6014+(1-0.94)*D6014^2</f>
        <v>1.8359062920110365E-4</v>
      </c>
      <c r="M6015" s="4">
        <f t="shared" si="202"/>
        <v>1.3549561956059821E-2</v>
      </c>
      <c r="N6015" s="4">
        <f>D6015/M6015</f>
        <v>1.1530967072232474</v>
      </c>
      <c r="O6015" s="18">
        <f>AVERAGE(D5771:D6014)-M6015*_xlfn.PERCENTILE.EXC(N5771:N6014,0.95)</f>
        <v>-1.9226667202567198E-2</v>
      </c>
      <c r="P6015" s="4">
        <f>LN(C6015/C6014)</f>
        <v>7.4386661294281132E-3</v>
      </c>
      <c r="Q6015">
        <f>$Y$3*D6015+$Y$4*P6015</f>
        <v>9.1553254857041182E-3</v>
      </c>
    </row>
    <row r="6016" spans="1:17" x14ac:dyDescent="0.25">
      <c r="A6016" s="5">
        <v>41589</v>
      </c>
      <c r="B6016">
        <v>16.230961000000001</v>
      </c>
      <c r="C6016">
        <v>31.356670000000001</v>
      </c>
      <c r="D6016" s="10">
        <f t="shared" si="203"/>
        <v>-2.9047853068166134E-3</v>
      </c>
      <c r="E6016" s="6">
        <f t="shared" si="204"/>
        <v>1.9314203364888937E-2</v>
      </c>
      <c r="F6016" s="17">
        <f t="shared" si="207"/>
        <v>-3.1972512529358434E-2</v>
      </c>
      <c r="G6016" s="17">
        <f t="shared" si="208"/>
        <v>-2.7950264281873874E-2</v>
      </c>
      <c r="H6016">
        <f t="shared" si="205"/>
        <v>1.8722167015674303E-4</v>
      </c>
      <c r="I6016">
        <f t="shared" si="206"/>
        <v>1.3682896994304351E-2</v>
      </c>
      <c r="J6016" s="19">
        <f>AVERAGE(D5772:D6015)-I6016*_xlfn.NORM.S.INV(0.95)</f>
        <v>-2.2710644168201167E-2</v>
      </c>
      <c r="K6016" s="26">
        <f t="shared" si="209"/>
        <v>0</v>
      </c>
      <c r="L6016" s="4">
        <f>0.94*L6015+(1-0.94)*D6015^2</f>
        <v>1.8722167015674303E-4</v>
      </c>
      <c r="M6016" s="4">
        <f t="shared" si="202"/>
        <v>1.3682896994304351E-2</v>
      </c>
      <c r="N6016" s="4">
        <f>D6016/M6016</f>
        <v>-0.2122931502024579</v>
      </c>
      <c r="O6016" s="18">
        <f>AVERAGE(D5772:D6015)-M6016*_xlfn.PERCENTILE.EXC(N5772:N6015,0.95)</f>
        <v>-1.9313784016765655E-2</v>
      </c>
      <c r="P6016" s="4">
        <f>LN(C6016/C6015)</f>
        <v>-5.0417597416294434E-3</v>
      </c>
      <c r="Q6016">
        <f>$Y$3*D6016+$Y$4*P6016</f>
        <v>-4.5935828853179324E-3</v>
      </c>
    </row>
    <row r="6017" spans="1:17" x14ac:dyDescent="0.25">
      <c r="A6017" s="5">
        <v>41590</v>
      </c>
      <c r="B6017">
        <v>16.260974999999998</v>
      </c>
      <c r="C6017">
        <v>31.164804</v>
      </c>
      <c r="D6017" s="10">
        <f t="shared" si="203"/>
        <v>1.8474743109726244E-3</v>
      </c>
      <c r="E6017" s="6">
        <f t="shared" si="204"/>
        <v>1.9281965767119269E-2</v>
      </c>
      <c r="F6017" s="17">
        <f t="shared" si="207"/>
        <v>-3.199098991676752E-2</v>
      </c>
      <c r="G6017" s="17">
        <f t="shared" si="208"/>
        <v>-2.7950264281873874E-2</v>
      </c>
      <c r="H6017">
        <f t="shared" si="205"/>
        <v>1.7649463660806029E-4</v>
      </c>
      <c r="I6017">
        <f t="shared" si="206"/>
        <v>1.32851284001345E-2</v>
      </c>
      <c r="J6017" s="19">
        <f>AVERAGE(D5773:D6016)-I6017*_xlfn.NORM.S.INV(0.95)</f>
        <v>-2.2074044093828873E-2</v>
      </c>
      <c r="K6017" s="26">
        <f t="shared" si="209"/>
        <v>0</v>
      </c>
      <c r="L6017" s="4">
        <f>0.94*L6016+(1-0.94)*D6016^2</f>
        <v>1.7649463660806029E-4</v>
      </c>
      <c r="M6017" s="4">
        <f t="shared" si="202"/>
        <v>1.32851284001345E-2</v>
      </c>
      <c r="N6017" s="4">
        <f>D6017/M6017</f>
        <v>0.13906333874454088</v>
      </c>
      <c r="O6017" s="18">
        <f>AVERAGE(D5773:D6016)-M6017*_xlfn.PERCENTILE.EXC(N5773:N6016,0.95)</f>
        <v>-1.8775932349809607E-2</v>
      </c>
      <c r="P6017" s="4">
        <f>LN(C6017/C6016)</f>
        <v>-6.137622484892964E-3</v>
      </c>
      <c r="Q6017">
        <f>$Y$3*D6017+$Y$4*P6017</f>
        <v>-4.4629484593108068E-3</v>
      </c>
    </row>
    <row r="6018" spans="1:17" x14ac:dyDescent="0.25">
      <c r="A6018" s="5">
        <v>41591</v>
      </c>
      <c r="B6018">
        <v>16.280365</v>
      </c>
      <c r="C6018">
        <v>31.832151</v>
      </c>
      <c r="D6018" s="10">
        <f t="shared" si="203"/>
        <v>1.1917150489058985E-3</v>
      </c>
      <c r="E6018" s="6">
        <f t="shared" si="204"/>
        <v>1.917709848024509E-2</v>
      </c>
      <c r="F6018" s="17">
        <f t="shared" si="207"/>
        <v>-3.2001280007273515E-2</v>
      </c>
      <c r="G6018" s="17">
        <f t="shared" si="208"/>
        <v>-2.7950264281873874E-2</v>
      </c>
      <c r="H6018">
        <f t="shared" si="205"/>
        <v>1.6610974809135888E-4</v>
      </c>
      <c r="I6018">
        <f t="shared" si="206"/>
        <v>1.2888357074947872E-2</v>
      </c>
      <c r="J6018" s="19">
        <f>AVERAGE(D5774:D6017)-I6018*_xlfn.NORM.S.INV(0.95)</f>
        <v>-2.148472956064694E-2</v>
      </c>
      <c r="K6018" s="26">
        <f t="shared" si="209"/>
        <v>0</v>
      </c>
      <c r="L6018" s="4">
        <f>0.94*L6017+(1-0.94)*D6017^2</f>
        <v>1.6610974809135888E-4</v>
      </c>
      <c r="M6018" s="4">
        <f t="shared" ref="M6018:M6081" si="210">SQRT(L6018)</f>
        <v>1.2888357074947872E-2</v>
      </c>
      <c r="N6018" s="4">
        <f>D6018/M6018</f>
        <v>9.2464465561893083E-2</v>
      </c>
      <c r="O6018" s="18">
        <f>AVERAGE(D5774:D6017)-M6018*_xlfn.PERCENTILE.EXC(N5774:N6017,0.95)</f>
        <v>-1.8285118646117197E-2</v>
      </c>
      <c r="P6018" s="4">
        <f>LN(C6018/C6017)</f>
        <v>2.1187435632892705E-2</v>
      </c>
      <c r="Q6018">
        <f>$Y$3*D6018+$Y$4*P6018</f>
        <v>1.6993834134894678E-2</v>
      </c>
    </row>
    <row r="6019" spans="1:17" x14ac:dyDescent="0.25">
      <c r="A6019" s="5">
        <v>41592</v>
      </c>
      <c r="B6019">
        <v>16.515833000000001</v>
      </c>
      <c r="C6019">
        <v>31.715368000000002</v>
      </c>
      <c r="D6019" s="10">
        <f t="shared" si="203"/>
        <v>1.4359716095116305E-2</v>
      </c>
      <c r="E6019" s="6">
        <f t="shared" si="204"/>
        <v>1.9193866757567051E-2</v>
      </c>
      <c r="F6019" s="17">
        <f t="shared" si="207"/>
        <v>-3.195120457420874E-2</v>
      </c>
      <c r="G6019" s="17">
        <f t="shared" si="208"/>
        <v>-2.7950264281873874E-2</v>
      </c>
      <c r="H6019">
        <f t="shared" si="205"/>
        <v>1.5622837429134467E-4</v>
      </c>
      <c r="I6019">
        <f t="shared" si="206"/>
        <v>1.2499134941720754E-2</v>
      </c>
      <c r="J6019" s="19">
        <f>AVERAGE(D5775:D6018)-I6019*_xlfn.NORM.S.INV(0.95)</f>
        <v>-2.0966932027217302E-2</v>
      </c>
      <c r="K6019" s="26">
        <f t="shared" si="209"/>
        <v>0</v>
      </c>
      <c r="L6019" s="4">
        <f>0.94*L6018+(1-0.94)*D6018^2</f>
        <v>1.5622837429134467E-4</v>
      </c>
      <c r="M6019" s="4">
        <f t="shared" si="210"/>
        <v>1.2499134941720754E-2</v>
      </c>
      <c r="N6019" s="4">
        <f>D6019/M6019</f>
        <v>1.1488567938557999</v>
      </c>
      <c r="O6019" s="18">
        <f>AVERAGE(D5775:D6018)-M6019*_xlfn.PERCENTILE.EXC(N5775:N6018,0.95)</f>
        <v>-1.7863947810598555E-2</v>
      </c>
      <c r="P6019" s="4">
        <f>LN(C6019/C6018)</f>
        <v>-3.6754584067515994E-3</v>
      </c>
      <c r="Q6019">
        <f>$Y$3*D6019+$Y$4*P6019</f>
        <v>1.0696766236729851E-4</v>
      </c>
    </row>
    <row r="6020" spans="1:17" x14ac:dyDescent="0.25">
      <c r="A6020" s="5">
        <v>41593</v>
      </c>
      <c r="B6020">
        <v>16.416706000000001</v>
      </c>
      <c r="C6020">
        <v>31.565224000000001</v>
      </c>
      <c r="D6020" s="10">
        <f t="shared" ref="D6020:D6083" si="211">LN(B6020/B6019)</f>
        <v>-6.0200216793985266E-3</v>
      </c>
      <c r="E6020" s="6">
        <f t="shared" si="204"/>
        <v>1.9196478598646965E-2</v>
      </c>
      <c r="F6020" s="17">
        <f t="shared" si="207"/>
        <v>-3.1886779070367945E-2</v>
      </c>
      <c r="G6020" s="17">
        <f t="shared" si="208"/>
        <v>-2.7950264281873874E-2</v>
      </c>
      <c r="H6020">
        <f t="shared" si="205"/>
        <v>1.5922675861380453E-4</v>
      </c>
      <c r="I6020">
        <f t="shared" si="206"/>
        <v>1.2618508573274598E-2</v>
      </c>
      <c r="J6020" s="19">
        <f>AVERAGE(D5776:D6019)-I6020*_xlfn.NORM.S.INV(0.95)</f>
        <v>-2.1071277312429464E-2</v>
      </c>
      <c r="K6020" s="26">
        <f t="shared" si="209"/>
        <v>0</v>
      </c>
      <c r="L6020" s="4">
        <f>0.94*L6019+(1-0.94)*D6019^2</f>
        <v>1.5922675861380453E-4</v>
      </c>
      <c r="M6020" s="4">
        <f t="shared" si="210"/>
        <v>1.2618508573274598E-2</v>
      </c>
      <c r="N6020" s="4">
        <f>D6020/M6020</f>
        <v>-0.47707870105573702</v>
      </c>
      <c r="O6020" s="18">
        <f>AVERAGE(D5776:D6019)-M6020*_xlfn.PERCENTILE.EXC(N5776:N6019,0.95)</f>
        <v>-1.7938657885348624E-2</v>
      </c>
      <c r="P6020" s="4">
        <f>LN(C6020/C6019)</f>
        <v>-4.7453500987936215E-3</v>
      </c>
      <c r="Q6020">
        <f>$Y$3*D6020+$Y$4*P6020</f>
        <v>-5.0126805321945092E-3</v>
      </c>
    </row>
    <row r="6021" spans="1:17" x14ac:dyDescent="0.25">
      <c r="A6021" s="5">
        <v>41596</v>
      </c>
      <c r="B6021">
        <v>16.217825000000001</v>
      </c>
      <c r="C6021">
        <v>31.031338000000002</v>
      </c>
      <c r="D6021" s="10">
        <f t="shared" si="211"/>
        <v>-1.2188528901770206E-2</v>
      </c>
      <c r="E6021" s="6">
        <f t="shared" si="204"/>
        <v>1.9197679101105033E-2</v>
      </c>
      <c r="F6021" s="17">
        <f t="shared" si="207"/>
        <v>-3.1902832726911329E-2</v>
      </c>
      <c r="G6021" s="17">
        <f t="shared" si="208"/>
        <v>-2.7950264281873874E-2</v>
      </c>
      <c r="H6021">
        <f t="shared" si="205"/>
        <v>1.5184759275820194E-4</v>
      </c>
      <c r="I6021">
        <f t="shared" si="206"/>
        <v>1.2322645525949447E-2</v>
      </c>
      <c r="J6021" s="19">
        <f>AVERAGE(D5777:D6020)-I6021*_xlfn.NORM.S.INV(0.95)</f>
        <v>-2.0596383466225845E-2</v>
      </c>
      <c r="K6021" s="26">
        <f t="shared" si="209"/>
        <v>0</v>
      </c>
      <c r="L6021" s="4">
        <f>0.94*L6020+(1-0.94)*D6020^2</f>
        <v>1.5184759275820194E-4</v>
      </c>
      <c r="M6021" s="4">
        <f t="shared" si="210"/>
        <v>1.2322645525949447E-2</v>
      </c>
      <c r="N6021" s="4">
        <f>D6021/M6021</f>
        <v>-0.98911624748948479</v>
      </c>
      <c r="O6021" s="18">
        <f>AVERAGE(D5777:D6020)-M6021*_xlfn.PERCENTILE.EXC(N5777:N6020,0.95)</f>
        <v>-1.7537213791500767E-2</v>
      </c>
      <c r="P6021" s="4">
        <f>LN(C6021/C6020)</f>
        <v>-1.7058411169633896E-2</v>
      </c>
      <c r="Q6021">
        <f>$Y$3*D6021+$Y$4*P6021</f>
        <v>-1.6037075354912517E-2</v>
      </c>
    </row>
    <row r="6022" spans="1:17" x14ac:dyDescent="0.25">
      <c r="A6022" s="5">
        <v>41597</v>
      </c>
      <c r="B6022">
        <v>16.246599</v>
      </c>
      <c r="C6022">
        <v>30.880057999999998</v>
      </c>
      <c r="D6022" s="10">
        <f t="shared" si="211"/>
        <v>1.7726485789287543E-3</v>
      </c>
      <c r="E6022" s="6">
        <f t="shared" si="204"/>
        <v>1.9193615401706852E-2</v>
      </c>
      <c r="F6022" s="17">
        <f t="shared" si="207"/>
        <v>-3.1999648990302415E-2</v>
      </c>
      <c r="G6022" s="17">
        <f t="shared" si="208"/>
        <v>-2.7950264281873874E-2</v>
      </c>
      <c r="H6022">
        <f t="shared" si="205"/>
        <v>1.5165035140006708E-4</v>
      </c>
      <c r="I6022">
        <f t="shared" si="206"/>
        <v>1.2314639718646546E-2</v>
      </c>
      <c r="J6022" s="19">
        <f>AVERAGE(D5778:D6021)-I6022*_xlfn.NORM.S.INV(0.95)</f>
        <v>-2.0678056697615754E-2</v>
      </c>
      <c r="K6022" s="26">
        <f t="shared" si="209"/>
        <v>0</v>
      </c>
      <c r="L6022" s="4">
        <f>0.94*L6021+(1-0.94)*D6021^2</f>
        <v>1.5165035140006708E-4</v>
      </c>
      <c r="M6022" s="4">
        <f t="shared" si="210"/>
        <v>1.2314639718646546E-2</v>
      </c>
      <c r="N6022" s="4">
        <f>D6022/M6022</f>
        <v>0.14394644256174627</v>
      </c>
      <c r="O6022" s="18">
        <f>AVERAGE(D5778:D6021)-M6022*_xlfn.PERCENTILE.EXC(N5778:N6021,0.95)</f>
        <v>-1.7620874511930361E-2</v>
      </c>
      <c r="P6022" s="4">
        <f>LN(C6022/C6021)</f>
        <v>-4.886993699228348E-3</v>
      </c>
      <c r="Q6022">
        <f>$Y$3*D6022+$Y$4*P6022</f>
        <v>-3.4903005559876821E-3</v>
      </c>
    </row>
    <row r="6023" spans="1:17" x14ac:dyDescent="0.25">
      <c r="A6023" s="5">
        <v>41598</v>
      </c>
      <c r="B6023">
        <v>16.104315</v>
      </c>
      <c r="C6023">
        <v>31.165823</v>
      </c>
      <c r="D6023" s="10">
        <f t="shared" si="211"/>
        <v>-8.7963460594985832E-3</v>
      </c>
      <c r="E6023" s="6">
        <f t="shared" si="204"/>
        <v>1.9200716201302176E-2</v>
      </c>
      <c r="F6023" s="17">
        <f t="shared" si="207"/>
        <v>-3.1957228321128545E-2</v>
      </c>
      <c r="G6023" s="17">
        <f t="shared" si="208"/>
        <v>-2.7950264281873874E-2</v>
      </c>
      <c r="H6023">
        <f t="shared" si="205"/>
        <v>1.4273986729512574E-4</v>
      </c>
      <c r="I6023">
        <f t="shared" si="206"/>
        <v>1.1947379097321962E-2</v>
      </c>
      <c r="J6023" s="19">
        <f>AVERAGE(D5779:D6022)-I6023*_xlfn.NORM.S.INV(0.95)</f>
        <v>-2.0038230254113634E-2</v>
      </c>
      <c r="K6023" s="26">
        <f t="shared" si="209"/>
        <v>0</v>
      </c>
      <c r="L6023" s="4">
        <f>0.94*L6022+(1-0.94)*D6022^2</f>
        <v>1.4273986729512574E-4</v>
      </c>
      <c r="M6023" s="4">
        <f t="shared" si="210"/>
        <v>1.1947379097321962E-2</v>
      </c>
      <c r="N6023" s="4">
        <f>D6023/M6023</f>
        <v>-0.73625738229653304</v>
      </c>
      <c r="O6023" s="18">
        <f>AVERAGE(D5779:D6022)-M6023*_xlfn.PERCENTILE.EXC(N5779:N6022,0.95)</f>
        <v>-1.7072222691045677E-2</v>
      </c>
      <c r="P6023" s="4">
        <f>LN(C6023/C6022)</f>
        <v>9.2114743482754804E-3</v>
      </c>
      <c r="Q6023">
        <f>$Y$3*D6023+$Y$4*P6023</f>
        <v>5.4347851151703933E-3</v>
      </c>
    </row>
    <row r="6024" spans="1:17" x14ac:dyDescent="0.25">
      <c r="A6024" s="5">
        <v>41599</v>
      </c>
      <c r="B6024">
        <v>16.296309999999998</v>
      </c>
      <c r="C6024">
        <v>31.43479</v>
      </c>
      <c r="D6024" s="10">
        <f t="shared" si="211"/>
        <v>1.1851453312850873E-2</v>
      </c>
      <c r="E6024" s="6">
        <f t="shared" si="204"/>
        <v>1.9184227525239642E-2</v>
      </c>
      <c r="F6024" s="17">
        <f t="shared" si="207"/>
        <v>-3.2011325736480113E-2</v>
      </c>
      <c r="G6024" s="17">
        <f t="shared" si="208"/>
        <v>-2.7950264281873874E-2</v>
      </c>
      <c r="H6024">
        <f t="shared" si="205"/>
        <v>1.3881801749732555E-4</v>
      </c>
      <c r="I6024">
        <f t="shared" si="206"/>
        <v>1.1782105817608563E-2</v>
      </c>
      <c r="J6024" s="19">
        <f>AVERAGE(D5780:D6023)-I6024*_xlfn.NORM.S.INV(0.95)</f>
        <v>-1.9808797539921832E-2</v>
      </c>
      <c r="K6024" s="26">
        <f t="shared" si="209"/>
        <v>0</v>
      </c>
      <c r="L6024" s="4">
        <f>0.94*L6023+(1-0.94)*D6023^2</f>
        <v>1.3881801749732555E-4</v>
      </c>
      <c r="M6024" s="4">
        <f t="shared" si="210"/>
        <v>1.1782105817608563E-2</v>
      </c>
      <c r="N6024" s="4">
        <f>D6024/M6024</f>
        <v>1.0058858319824855</v>
      </c>
      <c r="O6024" s="18">
        <f>AVERAGE(D5780:D6023)-M6024*_xlfn.PERCENTILE.EXC(N5780:N6023,0.95)</f>
        <v>-1.6883820046596353E-2</v>
      </c>
      <c r="P6024" s="4">
        <f>LN(C6024/C6023)</f>
        <v>8.5931636195552032E-3</v>
      </c>
      <c r="Q6024">
        <f>$Y$3*D6024+$Y$4*P6024</f>
        <v>9.2765082622913476E-3</v>
      </c>
    </row>
    <row r="6025" spans="1:17" x14ac:dyDescent="0.25">
      <c r="A6025" s="5">
        <v>41600</v>
      </c>
      <c r="B6025">
        <v>16.254411999999999</v>
      </c>
      <c r="C6025">
        <v>31.577662</v>
      </c>
      <c r="D6025" s="10">
        <f t="shared" si="211"/>
        <v>-2.5743222002042035E-3</v>
      </c>
      <c r="E6025" s="6">
        <f t="shared" si="204"/>
        <v>1.8708793795436232E-2</v>
      </c>
      <c r="F6025" s="17">
        <f t="shared" si="207"/>
        <v>-3.1862695540096672E-2</v>
      </c>
      <c r="G6025" s="17">
        <f t="shared" si="208"/>
        <v>-2.7950264281873874E-2</v>
      </c>
      <c r="H6025">
        <f t="shared" si="205"/>
        <v>1.3891635318508705E-4</v>
      </c>
      <c r="I6025">
        <f t="shared" si="206"/>
        <v>1.1786278173583341E-2</v>
      </c>
      <c r="J6025" s="19">
        <f>AVERAGE(D5781:D6024)-I6025*_xlfn.NORM.S.INV(0.95)</f>
        <v>-1.9694151717021522E-2</v>
      </c>
      <c r="K6025" s="26">
        <f t="shared" si="209"/>
        <v>0</v>
      </c>
      <c r="L6025" s="4">
        <f>0.94*L6024+(1-0.94)*D6024^2</f>
        <v>1.3891635318508705E-4</v>
      </c>
      <c r="M6025" s="4">
        <f t="shared" si="210"/>
        <v>1.1786278173583341E-2</v>
      </c>
      <c r="N6025" s="4">
        <f>D6025/M6025</f>
        <v>-0.21841688803629697</v>
      </c>
      <c r="O6025" s="18">
        <f>AVERAGE(D5781:D6024)-M6025*_xlfn.PERCENTILE.EXC(N5781:N6024,0.95)</f>
        <v>-1.6768138411634152E-2</v>
      </c>
      <c r="P6025" s="4">
        <f>LN(C6025/C6024)</f>
        <v>4.5347305269850605E-3</v>
      </c>
      <c r="Q6025">
        <f>$Y$3*D6025+$Y$4*P6025</f>
        <v>3.0437847998296885E-3</v>
      </c>
    </row>
    <row r="6026" spans="1:17" x14ac:dyDescent="0.25">
      <c r="A6026" s="5">
        <v>41603</v>
      </c>
      <c r="B6026">
        <v>16.377617000000001</v>
      </c>
      <c r="C6026">
        <v>31.636500999999999</v>
      </c>
      <c r="D6026" s="10">
        <f t="shared" si="211"/>
        <v>7.551205929354779E-3</v>
      </c>
      <c r="E6026" s="6">
        <f t="shared" si="204"/>
        <v>1.8688397776492387E-2</v>
      </c>
      <c r="F6026" s="17">
        <f t="shared" si="207"/>
        <v>-3.0818601425931763E-2</v>
      </c>
      <c r="G6026" s="17">
        <f t="shared" si="208"/>
        <v>-2.7003752359530297E-2</v>
      </c>
      <c r="H6026">
        <f t="shared" si="205"/>
        <v>1.3097900008140966E-4</v>
      </c>
      <c r="I6026">
        <f t="shared" si="206"/>
        <v>1.1444605719788238E-2</v>
      </c>
      <c r="J6026" s="19">
        <f>AVERAGE(D5782:D6025)-I6026*_xlfn.NORM.S.INV(0.95)</f>
        <v>-1.8870075322844529E-2</v>
      </c>
      <c r="K6026" s="26">
        <f t="shared" si="209"/>
        <v>0</v>
      </c>
      <c r="L6026" s="4">
        <f>0.94*L6025+(1-0.94)*D6025^2</f>
        <v>1.3097900008140966E-4</v>
      </c>
      <c r="M6026" s="4">
        <f t="shared" si="210"/>
        <v>1.1444605719788238E-2</v>
      </c>
      <c r="N6026" s="4">
        <f>D6026/M6026</f>
        <v>0.65980481234914057</v>
      </c>
      <c r="O6026" s="18">
        <f>AVERAGE(D5782:D6025)-M6026*_xlfn.PERCENTILE.EXC(N5782:N6025,0.95)</f>
        <v>-1.6028884226059834E-2</v>
      </c>
      <c r="P6026" s="4">
        <f>LN(C6026/C6025)</f>
        <v>1.8615770327309652E-3</v>
      </c>
      <c r="Q6026">
        <f>$Y$3*D6026+$Y$4*P6026</f>
        <v>3.0548341681123393E-3</v>
      </c>
    </row>
    <row r="6027" spans="1:17" x14ac:dyDescent="0.25">
      <c r="A6027" s="5">
        <v>41604</v>
      </c>
      <c r="B6027">
        <v>16.679687999999999</v>
      </c>
      <c r="C6027">
        <v>31.392752000000002</v>
      </c>
      <c r="D6027" s="10">
        <f t="shared" si="211"/>
        <v>1.8276106173822533E-2</v>
      </c>
      <c r="E6027" s="6">
        <f t="shared" si="204"/>
        <v>1.8651329336037654E-2</v>
      </c>
      <c r="F6027" s="17">
        <f t="shared" si="207"/>
        <v>-3.0817879737684219E-2</v>
      </c>
      <c r="G6027" s="17">
        <f t="shared" si="208"/>
        <v>-2.7003752359530297E-2</v>
      </c>
      <c r="H6027">
        <f t="shared" si="205"/>
        <v>1.2654150273577644E-4</v>
      </c>
      <c r="I6027">
        <f t="shared" si="206"/>
        <v>1.1249066749547556E-2</v>
      </c>
      <c r="J6027" s="19">
        <f>AVERAGE(D5783:D6026)-I6027*_xlfn.NORM.S.INV(0.95)</f>
        <v>-1.8581269115921398E-2</v>
      </c>
      <c r="K6027" s="26">
        <f t="shared" si="209"/>
        <v>0</v>
      </c>
      <c r="L6027" s="4">
        <f>0.94*L6026+(1-0.94)*D6026^2</f>
        <v>1.2654150273577644E-4</v>
      </c>
      <c r="M6027" s="4">
        <f t="shared" si="210"/>
        <v>1.1249066749547556E-2</v>
      </c>
      <c r="N6027" s="4">
        <f>D6027/M6027</f>
        <v>1.6246775471003057</v>
      </c>
      <c r="O6027" s="18">
        <f>AVERAGE(D5783:D6026)-M6027*_xlfn.PERCENTILE.EXC(N5783:N6026,0.95)</f>
        <v>-1.5788621725658779E-2</v>
      </c>
      <c r="P6027" s="4">
        <f>LN(C6027/C6026)</f>
        <v>-7.7345106768594721E-3</v>
      </c>
      <c r="Q6027">
        <f>$Y$3*D6027+$Y$4*P6027</f>
        <v>-2.2794353605827514E-3</v>
      </c>
    </row>
    <row r="6028" spans="1:17" x14ac:dyDescent="0.25">
      <c r="A6028" s="5">
        <v>41605</v>
      </c>
      <c r="B6028">
        <v>17.072444999999998</v>
      </c>
      <c r="C6028">
        <v>31.602889999999999</v>
      </c>
      <c r="D6028" s="10">
        <f t="shared" si="211"/>
        <v>2.327406857309736E-2</v>
      </c>
      <c r="E6028" s="6">
        <f t="shared" si="204"/>
        <v>1.8705120609819815E-2</v>
      </c>
      <c r="F6028" s="17">
        <f t="shared" si="207"/>
        <v>-3.0575870272120317E-2</v>
      </c>
      <c r="G6028" s="17">
        <f t="shared" si="208"/>
        <v>-2.7003752359530297E-2</v>
      </c>
      <c r="H6028">
        <f t="shared" si="205"/>
        <v>1.3898997598423991E-4</v>
      </c>
      <c r="I6028">
        <f t="shared" si="206"/>
        <v>1.1789401001927109E-2</v>
      </c>
      <c r="J6028" s="19">
        <f>AVERAGE(D5784:D6027)-I6028*_xlfn.NORM.S.INV(0.95)</f>
        <v>-1.9289002563877521E-2</v>
      </c>
      <c r="K6028" s="26">
        <f t="shared" si="209"/>
        <v>0</v>
      </c>
      <c r="L6028" s="4">
        <f>0.94*L6027+(1-0.94)*D6027^2</f>
        <v>1.3898997598423991E-4</v>
      </c>
      <c r="M6028" s="4">
        <f t="shared" si="210"/>
        <v>1.1789401001927109E-2</v>
      </c>
      <c r="N6028" s="4">
        <f>D6028/M6028</f>
        <v>1.9741519157159004</v>
      </c>
      <c r="O6028" s="18">
        <f>AVERAGE(D5784:D6027)-M6028*_xlfn.PERCENTILE.EXC(N5784:N6027,0.95)</f>
        <v>-1.6518502197697515E-2</v>
      </c>
      <c r="P6028" s="4">
        <f>LN(C6028/C6027)</f>
        <v>6.6715338634107425E-3</v>
      </c>
      <c r="Q6028">
        <f>$Y$3*D6028+$Y$4*P6028</f>
        <v>1.0153499623867676E-2</v>
      </c>
    </row>
    <row r="6029" spans="1:17" x14ac:dyDescent="0.25">
      <c r="A6029" s="5">
        <v>41607</v>
      </c>
      <c r="B6029">
        <v>17.388597000000001</v>
      </c>
      <c r="C6029">
        <v>32.048347</v>
      </c>
      <c r="D6029" s="10">
        <f t="shared" si="211"/>
        <v>1.834888626782559E-2</v>
      </c>
      <c r="E6029" s="6">
        <f t="shared" si="204"/>
        <v>1.8691031416801854E-2</v>
      </c>
      <c r="F6029" s="17">
        <f t="shared" si="207"/>
        <v>-3.0542517028432629E-2</v>
      </c>
      <c r="G6029" s="17">
        <f t="shared" si="208"/>
        <v>-2.7003752359530297E-2</v>
      </c>
      <c r="H6029">
        <f t="shared" si="205"/>
        <v>1.6315151350189983E-4</v>
      </c>
      <c r="I6029">
        <f t="shared" si="206"/>
        <v>1.2773077683232801E-2</v>
      </c>
      <c r="J6029" s="19">
        <f>AVERAGE(D5785:D6028)-I6029*_xlfn.NORM.S.INV(0.95)</f>
        <v>-2.0785174705404159E-2</v>
      </c>
      <c r="K6029" s="26">
        <f t="shared" si="209"/>
        <v>0</v>
      </c>
      <c r="L6029" s="4">
        <f>0.94*L6028+(1-0.94)*D6028^2</f>
        <v>1.6315151350189983E-4</v>
      </c>
      <c r="M6029" s="4">
        <f t="shared" si="210"/>
        <v>1.2773077683232801E-2</v>
      </c>
      <c r="N6029" s="4">
        <f>D6029/M6029</f>
        <v>1.4365281980483171</v>
      </c>
      <c r="O6029" s="18">
        <f>AVERAGE(D5785:D6028)-M6029*_xlfn.PERCENTILE.EXC(N5785:N6028,0.95)</f>
        <v>-1.8728820537905182E-2</v>
      </c>
      <c r="P6029" s="4">
        <f>LN(C6029/C6028)</f>
        <v>1.3997034266330637E-2</v>
      </c>
      <c r="Q6029">
        <f>$Y$3*D6029+$Y$4*P6029</f>
        <v>1.4909726209383193E-2</v>
      </c>
    </row>
    <row r="6030" spans="1:17" x14ac:dyDescent="0.25">
      <c r="A6030" s="5">
        <v>41610</v>
      </c>
      <c r="B6030">
        <v>17.237248999999998</v>
      </c>
      <c r="C6030">
        <v>32.317309999999999</v>
      </c>
      <c r="D6030" s="10">
        <f t="shared" si="211"/>
        <v>-8.7419648234945049E-3</v>
      </c>
      <c r="E6030" s="6">
        <f t="shared" si="204"/>
        <v>1.8697454424427225E-2</v>
      </c>
      <c r="F6030" s="17">
        <f t="shared" si="207"/>
        <v>-3.0532676018797604E-2</v>
      </c>
      <c r="G6030" s="17">
        <f t="shared" si="208"/>
        <v>-2.7003752359530297E-2</v>
      </c>
      <c r="H6030">
        <f t="shared" si="205"/>
        <v>1.7356332032796175E-4</v>
      </c>
      <c r="I6030">
        <f t="shared" si="206"/>
        <v>1.317434325983507E-2</v>
      </c>
      <c r="J6030" s="19">
        <f>AVERAGE(D5786:D6029)-I6030*_xlfn.NORM.S.INV(0.95)</f>
        <v>-2.1458531495050559E-2</v>
      </c>
      <c r="K6030" s="26">
        <f t="shared" si="209"/>
        <v>0</v>
      </c>
      <c r="L6030" s="4">
        <f>0.94*L6029+(1-0.94)*D6029^2</f>
        <v>1.7356332032796175E-4</v>
      </c>
      <c r="M6030" s="4">
        <f t="shared" si="210"/>
        <v>1.317434325983507E-2</v>
      </c>
      <c r="N6030" s="4">
        <f>D6030/M6030</f>
        <v>-0.66355981858665691</v>
      </c>
      <c r="O6030" s="18">
        <f>AVERAGE(D5786:D6029)-M6030*_xlfn.PERCENTILE.EXC(N5786:N6029,0.95)</f>
        <v>-1.9415578397739275E-2</v>
      </c>
      <c r="P6030" s="4">
        <f>LN(C6030/C6029)</f>
        <v>8.3573936174674828E-3</v>
      </c>
      <c r="Q6030">
        <f>$Y$3*D6030+$Y$4*P6030</f>
        <v>4.771231524852061E-3</v>
      </c>
    </row>
    <row r="6031" spans="1:17" x14ac:dyDescent="0.25">
      <c r="A6031" s="5">
        <v>41611</v>
      </c>
      <c r="B6031">
        <v>17.709114</v>
      </c>
      <c r="C6031">
        <v>32.199638</v>
      </c>
      <c r="D6031" s="10">
        <f t="shared" si="211"/>
        <v>2.7006740573534825E-2</v>
      </c>
      <c r="E6031" s="6">
        <f t="shared" si="204"/>
        <v>1.8741295934445762E-2</v>
      </c>
      <c r="F6031" s="17">
        <f t="shared" si="207"/>
        <v>-3.0560936137008912E-2</v>
      </c>
      <c r="G6031" s="17">
        <f t="shared" si="208"/>
        <v>-2.7003752359530297E-2</v>
      </c>
      <c r="H6031">
        <f t="shared" si="205"/>
        <v>1.6773483804679697E-4</v>
      </c>
      <c r="I6031">
        <f t="shared" si="206"/>
        <v>1.2951248513050661E-2</v>
      </c>
      <c r="J6031" s="19">
        <f>AVERAGE(D5787:D6030)-I6031*_xlfn.NORM.S.INV(0.95)</f>
        <v>-2.1109268502471187E-2</v>
      </c>
      <c r="K6031" s="26">
        <f t="shared" si="209"/>
        <v>0</v>
      </c>
      <c r="L6031" s="4">
        <f>0.94*L6030+(1-0.94)*D6030^2</f>
        <v>1.6773483804679697E-4</v>
      </c>
      <c r="M6031" s="4">
        <f t="shared" si="210"/>
        <v>1.2951248513050661E-2</v>
      </c>
      <c r="N6031" s="4">
        <f>D6031/M6031</f>
        <v>2.08526155191299</v>
      </c>
      <c r="O6031" s="18">
        <f>AVERAGE(D5787:D6030)-M6031*_xlfn.PERCENTILE.EXC(N5787:N6030,0.95)</f>
        <v>-1.9100910837732743E-2</v>
      </c>
      <c r="P6031" s="4">
        <f>LN(C6031/C6030)</f>
        <v>-3.6477897399062788E-3</v>
      </c>
      <c r="Q6031">
        <f>$Y$3*D6031+$Y$4*P6031</f>
        <v>2.7812300947588271E-3</v>
      </c>
    </row>
    <row r="6032" spans="1:17" x14ac:dyDescent="0.25">
      <c r="A6032" s="5">
        <v>41612</v>
      </c>
      <c r="B6032">
        <v>17.667839000000001</v>
      </c>
      <c r="C6032">
        <v>32.729149</v>
      </c>
      <c r="D6032" s="10">
        <f t="shared" si="211"/>
        <v>-2.3334411377004924E-3</v>
      </c>
      <c r="E6032" s="6">
        <f t="shared" si="204"/>
        <v>1.8577309135799455E-2</v>
      </c>
      <c r="F6032" s="17">
        <f t="shared" si="207"/>
        <v>-3.0450958566009073E-2</v>
      </c>
      <c r="G6032" s="17">
        <f t="shared" si="208"/>
        <v>-2.7003752359530297E-2</v>
      </c>
      <c r="H6032">
        <f t="shared" si="205"/>
        <v>2.0143258994836192E-4</v>
      </c>
      <c r="I6032">
        <f t="shared" si="206"/>
        <v>1.4192694950162281E-2</v>
      </c>
      <c r="J6032" s="19">
        <f>AVERAGE(D5788:D6031)-I6032*_xlfn.NORM.S.INV(0.95)</f>
        <v>-2.2969175739455356E-2</v>
      </c>
      <c r="K6032" s="26">
        <f t="shared" si="209"/>
        <v>0</v>
      </c>
      <c r="L6032" s="4">
        <f>0.94*L6031+(1-0.94)*D6031^2</f>
        <v>2.0143258994836192E-4</v>
      </c>
      <c r="M6032" s="4">
        <f t="shared" si="210"/>
        <v>1.4192694950162281E-2</v>
      </c>
      <c r="N6032" s="4">
        <f>D6032/M6032</f>
        <v>-0.16441142051558091</v>
      </c>
      <c r="O6032" s="18">
        <f>AVERAGE(D5788:D6031)-M6032*_xlfn.PERCENTILE.EXC(N5788:N6031,0.95)</f>
        <v>-2.1430990203330561E-2</v>
      </c>
      <c r="P6032" s="4">
        <f>LN(C6032/C6031)</f>
        <v>1.6310877312863764E-2</v>
      </c>
      <c r="Q6032">
        <f>$Y$3*D6032+$Y$4*P6032</f>
        <v>1.2400698559613283E-2</v>
      </c>
    </row>
    <row r="6033" spans="1:17" x14ac:dyDescent="0.25">
      <c r="A6033" s="5">
        <v>41613</v>
      </c>
      <c r="B6033">
        <v>17.758524000000001</v>
      </c>
      <c r="C6033">
        <v>31.939093</v>
      </c>
      <c r="D6033" s="10">
        <f t="shared" si="211"/>
        <v>5.1196448292947999E-3</v>
      </c>
      <c r="E6033" s="6">
        <f t="shared" si="204"/>
        <v>1.8547464991306897E-2</v>
      </c>
      <c r="F6033" s="17">
        <f t="shared" si="207"/>
        <v>-3.0033849547335168E-2</v>
      </c>
      <c r="G6033" s="17">
        <f t="shared" si="208"/>
        <v>-2.6493796064651062E-2</v>
      </c>
      <c r="H6033">
        <f t="shared" si="205"/>
        <v>1.8967333140404696E-4</v>
      </c>
      <c r="I6033">
        <f t="shared" si="206"/>
        <v>1.3772194139063207E-2</v>
      </c>
      <c r="J6033" s="19">
        <f>AVERAGE(D5789:D6032)-I6033*_xlfn.NORM.S.INV(0.95)</f>
        <v>-2.2130138717034641E-2</v>
      </c>
      <c r="K6033" s="26">
        <f t="shared" si="209"/>
        <v>0</v>
      </c>
      <c r="L6033" s="4">
        <f>0.94*L6032+(1-0.94)*D6032^2</f>
        <v>1.8967333140404696E-4</v>
      </c>
      <c r="M6033" s="4">
        <f t="shared" si="210"/>
        <v>1.3772194139063207E-2</v>
      </c>
      <c r="N6033" s="4">
        <f>D6033/M6033</f>
        <v>0.37173777668247721</v>
      </c>
      <c r="O6033" s="18">
        <f>AVERAGE(D5789:D6032)-M6033*_xlfn.PERCENTILE.EXC(N5789:N6032,0.95)</f>
        <v>-2.0637526503512256E-2</v>
      </c>
      <c r="P6033" s="4">
        <f>LN(C6033/C6032)</f>
        <v>-2.4435342174707483E-2</v>
      </c>
      <c r="Q6033">
        <f>$Y$3*D6033+$Y$4*P6033</f>
        <v>-1.8236924005544195E-2</v>
      </c>
    </row>
    <row r="6034" spans="1:17" x14ac:dyDescent="0.25">
      <c r="A6034" s="5">
        <v>41614</v>
      </c>
      <c r="B6034">
        <v>17.512105999999999</v>
      </c>
      <c r="C6034">
        <v>32.241672999999999</v>
      </c>
      <c r="D6034" s="10">
        <f t="shared" si="211"/>
        <v>-1.397321280776942E-2</v>
      </c>
      <c r="E6034" s="6">
        <f t="shared" si="204"/>
        <v>1.8481967112045274E-2</v>
      </c>
      <c r="F6034" s="17">
        <f t="shared" si="207"/>
        <v>-3.0035814836931251E-2</v>
      </c>
      <c r="G6034" s="17">
        <f t="shared" si="208"/>
        <v>-2.6493796064651062E-2</v>
      </c>
      <c r="H6034">
        <f t="shared" si="205"/>
        <v>1.7986557731049165E-4</v>
      </c>
      <c r="I6034">
        <f t="shared" si="206"/>
        <v>1.341139729150142E-2</v>
      </c>
      <c r="J6034" s="19">
        <f>AVERAGE(D5790:D6033)-I6034*_xlfn.NORM.S.INV(0.95)</f>
        <v>-2.1587735252637911E-2</v>
      </c>
      <c r="K6034" s="26">
        <f t="shared" si="209"/>
        <v>0</v>
      </c>
      <c r="L6034" s="4">
        <f>0.94*L6033+(1-0.94)*D6033^2</f>
        <v>1.7986557731049165E-4</v>
      </c>
      <c r="M6034" s="4">
        <f t="shared" si="210"/>
        <v>1.341139729150142E-2</v>
      </c>
      <c r="N6034" s="4">
        <f>D6034/M6034</f>
        <v>-1.041890901004328</v>
      </c>
      <c r="O6034" s="18">
        <f>AVERAGE(D5790:D6033)-M6034*_xlfn.PERCENTILE.EXC(N5790:N6033,0.95)</f>
        <v>-2.013422572499356E-2</v>
      </c>
      <c r="P6034" s="4">
        <f>LN(C6034/C6033)</f>
        <v>9.4290629623348041E-3</v>
      </c>
      <c r="Q6034">
        <f>$Y$3*D6034+$Y$4*P6034</f>
        <v>4.5210218485444171E-3</v>
      </c>
    </row>
    <row r="6035" spans="1:17" x14ac:dyDescent="0.25">
      <c r="A6035" s="5">
        <v>41617</v>
      </c>
      <c r="B6035">
        <v>17.712548999999999</v>
      </c>
      <c r="C6035">
        <v>32.535839000000003</v>
      </c>
      <c r="D6035" s="10">
        <f t="shared" si="211"/>
        <v>1.1380958226399888E-2</v>
      </c>
      <c r="E6035" s="6">
        <f t="shared" si="204"/>
        <v>1.8471599038423533E-2</v>
      </c>
      <c r="F6035" s="17">
        <f t="shared" si="207"/>
        <v>-3.0102694017177554E-2</v>
      </c>
      <c r="G6035" s="17">
        <f t="shared" si="208"/>
        <v>-2.6493796064651062E-2</v>
      </c>
      <c r="H6035">
        <f t="shared" si="205"/>
        <v>1.8078868324213483E-4</v>
      </c>
      <c r="I6035">
        <f t="shared" si="206"/>
        <v>1.3445768228038696E-2</v>
      </c>
      <c r="J6035" s="19">
        <f>AVERAGE(D5791:D6034)-I6035*_xlfn.NORM.S.INV(0.95)</f>
        <v>-2.181888401677038E-2</v>
      </c>
      <c r="K6035" s="26">
        <f t="shared" si="209"/>
        <v>0</v>
      </c>
      <c r="L6035" s="4">
        <f>0.94*L6034+(1-0.94)*D6034^2</f>
        <v>1.8078868324213483E-4</v>
      </c>
      <c r="M6035" s="4">
        <f t="shared" si="210"/>
        <v>1.3445768228038696E-2</v>
      </c>
      <c r="N6035" s="4">
        <f>D6035/M6035</f>
        <v>0.84643421137268882</v>
      </c>
      <c r="O6035" s="18">
        <f>AVERAGE(D5791:D6034)-M6035*_xlfn.PERCENTILE.EXC(N5791:N6034,0.95)</f>
        <v>-2.0361649412413654E-2</v>
      </c>
      <c r="P6035" s="4">
        <f>LN(C6035/C6034)</f>
        <v>9.082411876157763E-3</v>
      </c>
      <c r="Q6035">
        <f>$Y$3*D6035+$Y$4*P6035</f>
        <v>9.5644743943404092E-3</v>
      </c>
    </row>
    <row r="6036" spans="1:17" x14ac:dyDescent="0.25">
      <c r="A6036" s="5">
        <v>41618</v>
      </c>
      <c r="B6036">
        <v>17.685032</v>
      </c>
      <c r="C6036">
        <v>32.031528000000002</v>
      </c>
      <c r="D6036" s="10">
        <f t="shared" si="211"/>
        <v>-1.5547393220385602E-3</v>
      </c>
      <c r="E6036" s="6">
        <f t="shared" si="204"/>
        <v>1.8462725094893603E-2</v>
      </c>
      <c r="F6036" s="17">
        <f t="shared" si="207"/>
        <v>-2.9980314748243465E-2</v>
      </c>
      <c r="G6036" s="17">
        <f t="shared" si="208"/>
        <v>-2.6493796064651062E-2</v>
      </c>
      <c r="H6036">
        <f t="shared" si="205"/>
        <v>1.777129348566703E-4</v>
      </c>
      <c r="I6036">
        <f t="shared" si="206"/>
        <v>1.3330901502024171E-2</v>
      </c>
      <c r="J6036" s="19">
        <f>AVERAGE(D5792:D6035)-I6036*_xlfn.NORM.S.INV(0.95)</f>
        <v>-2.1524619760436479E-2</v>
      </c>
      <c r="K6036" s="26">
        <f t="shared" si="209"/>
        <v>0</v>
      </c>
      <c r="L6036" s="4">
        <f>0.94*L6035+(1-0.94)*D6035^2</f>
        <v>1.777129348566703E-4</v>
      </c>
      <c r="M6036" s="4">
        <f t="shared" si="210"/>
        <v>1.3330901502024171E-2</v>
      </c>
      <c r="N6036" s="4">
        <f>D6036/M6036</f>
        <v>-0.11662672039115192</v>
      </c>
      <c r="O6036" s="18">
        <f>AVERAGE(D5792:D6035)-M6036*_xlfn.PERCENTILE.EXC(N5792:N6035,0.95)</f>
        <v>-2.0079834260154628E-2</v>
      </c>
      <c r="P6036" s="4">
        <f>LN(C6036/C6035)</f>
        <v>-1.5621552468282408E-2</v>
      </c>
      <c r="Q6036">
        <f>$Y$3*D6036+$Y$4*P6036</f>
        <v>-1.2671390785717787E-2</v>
      </c>
    </row>
    <row r="6037" spans="1:17" x14ac:dyDescent="0.25">
      <c r="A6037" s="5">
        <v>41619</v>
      </c>
      <c r="B6037">
        <v>17.554008</v>
      </c>
      <c r="C6037">
        <v>31.611294000000001</v>
      </c>
      <c r="D6037" s="10">
        <f t="shared" si="211"/>
        <v>-7.436332192431493E-3</v>
      </c>
      <c r="E6037" s="6">
        <f t="shared" si="204"/>
        <v>1.8466770640335011E-2</v>
      </c>
      <c r="F6037" s="17">
        <f t="shared" si="207"/>
        <v>-2.9936270199587837E-2</v>
      </c>
      <c r="G6037" s="17">
        <f t="shared" si="208"/>
        <v>-2.6493796064651062E-2</v>
      </c>
      <c r="H6037">
        <f t="shared" si="205"/>
        <v>1.6719519162683964E-4</v>
      </c>
      <c r="I6037">
        <f t="shared" si="206"/>
        <v>1.2930397968617967E-2</v>
      </c>
      <c r="J6037" s="19">
        <f>AVERAGE(D5793:D6036)-I6037*_xlfn.NORM.S.INV(0.95)</f>
        <v>-2.0836401860451347E-2</v>
      </c>
      <c r="K6037" s="26">
        <f t="shared" si="209"/>
        <v>0</v>
      </c>
      <c r="L6037" s="4">
        <f>0.94*L6036+(1-0.94)*D6036^2</f>
        <v>1.6719519162683964E-4</v>
      </c>
      <c r="M6037" s="4">
        <f t="shared" si="210"/>
        <v>1.2930397968617967E-2</v>
      </c>
      <c r="N6037" s="4">
        <f>D6037/M6037</f>
        <v>-0.57510466502882951</v>
      </c>
      <c r="O6037" s="18">
        <f>AVERAGE(D5793:D6036)-M6037*_xlfn.PERCENTILE.EXC(N5793:N6036,0.95)</f>
        <v>-1.9435022404223536E-2</v>
      </c>
      <c r="P6037" s="4">
        <f>LN(C6037/C6036)</f>
        <v>-1.3206205957327818E-2</v>
      </c>
      <c r="Q6037">
        <f>$Y$3*D6037+$Y$4*P6037</f>
        <v>-1.1996119470967025E-2</v>
      </c>
    </row>
    <row r="6038" spans="1:17" x14ac:dyDescent="0.25">
      <c r="A6038" s="5">
        <v>41620</v>
      </c>
      <c r="B6038">
        <v>17.528369999999999</v>
      </c>
      <c r="C6038">
        <v>31.283493</v>
      </c>
      <c r="D6038" s="10">
        <f t="shared" si="211"/>
        <v>-1.4615887534237509E-3</v>
      </c>
      <c r="E6038" s="6">
        <f t="shared" si="204"/>
        <v>1.8467000927311766E-2</v>
      </c>
      <c r="F6038" s="17">
        <f t="shared" si="207"/>
        <v>-2.9954506331508451E-2</v>
      </c>
      <c r="G6038" s="17">
        <f t="shared" si="208"/>
        <v>-2.6493796064651062E-2</v>
      </c>
      <c r="H6038">
        <f t="shared" si="205"/>
        <v>1.6048142231780082E-4</v>
      </c>
      <c r="I6038">
        <f t="shared" si="206"/>
        <v>1.2668126235469902E-2</v>
      </c>
      <c r="J6038" s="19">
        <f>AVERAGE(D5794:D6037)-I6038*_xlfn.NORM.S.INV(0.95)</f>
        <v>-2.041658505076422E-2</v>
      </c>
      <c r="K6038" s="26">
        <f t="shared" si="209"/>
        <v>0</v>
      </c>
      <c r="L6038" s="4">
        <f>0.94*L6037+(1-0.94)*D6037^2</f>
        <v>1.6048142231780082E-4</v>
      </c>
      <c r="M6038" s="4">
        <f t="shared" si="210"/>
        <v>1.2668126235469902E-2</v>
      </c>
      <c r="N6038" s="4">
        <f>D6038/M6038</f>
        <v>-0.11537529120379307</v>
      </c>
      <c r="O6038" s="18">
        <f>AVERAGE(D5794:D6037)-M6038*_xlfn.PERCENTILE.EXC(N5794:N6037,0.95)</f>
        <v>-1.9043630258624475E-2</v>
      </c>
      <c r="P6038" s="4">
        <f>LN(C6038/C6037)</f>
        <v>-1.0423883561613809E-2</v>
      </c>
      <c r="Q6038">
        <f>$Y$3*D6038+$Y$4*P6038</f>
        <v>-8.5442667318395196E-3</v>
      </c>
    </row>
    <row r="6039" spans="1:17" x14ac:dyDescent="0.25">
      <c r="A6039" s="5">
        <v>41621</v>
      </c>
      <c r="B6039">
        <v>17.337309000000001</v>
      </c>
      <c r="C6039">
        <v>30.838024000000001</v>
      </c>
      <c r="D6039" s="10">
        <f t="shared" si="211"/>
        <v>-1.0959942155267717E-2</v>
      </c>
      <c r="E6039" s="6">
        <f t="shared" si="204"/>
        <v>1.8458682405719309E-2</v>
      </c>
      <c r="F6039" s="17">
        <f t="shared" si="207"/>
        <v>-2.9967497680382586E-2</v>
      </c>
      <c r="G6039" s="17">
        <f t="shared" si="208"/>
        <v>-2.6493796064651062E-2</v>
      </c>
      <c r="H6039">
        <f t="shared" si="205"/>
        <v>1.5098071147978085E-4</v>
      </c>
      <c r="I6039">
        <f t="shared" si="206"/>
        <v>1.2287420863622311E-2</v>
      </c>
      <c r="J6039" s="19">
        <f>AVERAGE(D5795:D6038)-I6039*_xlfn.NORM.S.INV(0.95)</f>
        <v>-1.9802992999585978E-2</v>
      </c>
      <c r="K6039" s="26">
        <f t="shared" si="209"/>
        <v>0</v>
      </c>
      <c r="L6039" s="4">
        <f>0.94*L6038+(1-0.94)*D6038^2</f>
        <v>1.5098071147978085E-4</v>
      </c>
      <c r="M6039" s="4">
        <f t="shared" si="210"/>
        <v>1.2287420863622311E-2</v>
      </c>
      <c r="N6039" s="4">
        <f>D6039/M6039</f>
        <v>-0.89196441441306218</v>
      </c>
      <c r="O6039" s="18">
        <f>AVERAGE(D5795:D6038)-M6039*_xlfn.PERCENTILE.EXC(N5795:N6038,0.95)</f>
        <v>-1.8471298552895588E-2</v>
      </c>
      <c r="P6039" s="4">
        <f>LN(C6039/C6038)</f>
        <v>-1.4342104231122506E-2</v>
      </c>
      <c r="Q6039">
        <f>$Y$3*D6039+$Y$4*P6039</f>
        <v>-1.3632780459158254E-2</v>
      </c>
    </row>
    <row r="6040" spans="1:17" x14ac:dyDescent="0.25">
      <c r="A6040" s="5">
        <v>41624</v>
      </c>
      <c r="B6040">
        <v>17.433311</v>
      </c>
      <c r="C6040">
        <v>31.006112999999999</v>
      </c>
      <c r="D6040" s="10">
        <f t="shared" si="211"/>
        <v>5.5220323334863501E-3</v>
      </c>
      <c r="E6040" s="6">
        <f t="shared" si="204"/>
        <v>1.8460142061783862E-2</v>
      </c>
      <c r="F6040" s="17">
        <f t="shared" si="207"/>
        <v>-2.9941847924297504E-2</v>
      </c>
      <c r="G6040" s="17">
        <f t="shared" si="208"/>
        <v>-2.6493796064651062E-2</v>
      </c>
      <c r="H6040">
        <f t="shared" si="205"/>
        <v>1.4912908871380287E-4</v>
      </c>
      <c r="I6040">
        <f t="shared" si="206"/>
        <v>1.2211842150707766E-2</v>
      </c>
      <c r="J6040" s="19">
        <f>AVERAGE(D5796:D6039)-I6040*_xlfn.NORM.S.INV(0.95)</f>
        <v>-1.9666710073855311E-2</v>
      </c>
      <c r="K6040" s="26">
        <f t="shared" si="209"/>
        <v>0</v>
      </c>
      <c r="L6040" s="4">
        <f>0.94*L6039+(1-0.94)*D6039^2</f>
        <v>1.4912908871380287E-4</v>
      </c>
      <c r="M6040" s="4">
        <f t="shared" si="210"/>
        <v>1.2211842150707766E-2</v>
      </c>
      <c r="N6040" s="4">
        <f>D6040/M6040</f>
        <v>0.45218667792609057</v>
      </c>
      <c r="O6040" s="18">
        <f>AVERAGE(D5796:D6039)-M6040*_xlfn.PERCENTILE.EXC(N5796:N6039,0.95)</f>
        <v>-1.8343206748262942E-2</v>
      </c>
      <c r="P6040" s="4">
        <f>LN(C6040/C6039)</f>
        <v>5.4359045839954189E-3</v>
      </c>
      <c r="Q6040">
        <f>$Y$3*D6040+$Y$4*P6040</f>
        <v>5.4539677219437267E-3</v>
      </c>
    </row>
    <row r="6041" spans="1:17" x14ac:dyDescent="0.25">
      <c r="A6041" s="5">
        <v>41625</v>
      </c>
      <c r="B6041">
        <v>17.354816</v>
      </c>
      <c r="C6041">
        <v>30.695129000000001</v>
      </c>
      <c r="D6041" s="10">
        <f t="shared" si="211"/>
        <v>-4.5127542056050728E-3</v>
      </c>
      <c r="E6041" s="6">
        <f t="shared" si="204"/>
        <v>1.8449143186385929E-2</v>
      </c>
      <c r="F6041" s="17">
        <f t="shared" si="207"/>
        <v>-2.9938043098416488E-2</v>
      </c>
      <c r="G6041" s="17">
        <f t="shared" si="208"/>
        <v>-2.6493796064651062E-2</v>
      </c>
      <c r="H6041">
        <f t="shared" si="205"/>
        <v>1.4201091385649881E-4</v>
      </c>
      <c r="I6041">
        <f t="shared" si="206"/>
        <v>1.1916833214260356E-2</v>
      </c>
      <c r="J6041" s="19">
        <f>AVERAGE(D5797:D6040)-I6041*_xlfn.NORM.S.INV(0.95)</f>
        <v>-1.9175257808303797E-2</v>
      </c>
      <c r="K6041" s="26">
        <f t="shared" si="209"/>
        <v>0</v>
      </c>
      <c r="L6041" s="4">
        <f>0.94*L6040+(1-0.94)*D6040^2</f>
        <v>1.4201091385649881E-4</v>
      </c>
      <c r="M6041" s="4">
        <f t="shared" si="210"/>
        <v>1.1916833214260356E-2</v>
      </c>
      <c r="N6041" s="4">
        <f>D6041/M6041</f>
        <v>-0.3786873680672862</v>
      </c>
      <c r="O6041" s="18">
        <f>AVERAGE(D5797:D6040)-M6041*_xlfn.PERCENTILE.EXC(N5797:N6040,0.95)</f>
        <v>-1.7883727161661013E-2</v>
      </c>
      <c r="P6041" s="4">
        <f>LN(C6041/C6040)</f>
        <v>-1.0080401083946188E-2</v>
      </c>
      <c r="Q6041">
        <f>$Y$3*D6041+$Y$4*P6041</f>
        <v>-8.9127266212397256E-3</v>
      </c>
    </row>
    <row r="6042" spans="1:17" x14ac:dyDescent="0.25">
      <c r="A6042" s="5">
        <v>41626</v>
      </c>
      <c r="B6042">
        <v>17.222861999999999</v>
      </c>
      <c r="C6042">
        <v>30.745574999999999</v>
      </c>
      <c r="D6042" s="10">
        <f t="shared" si="211"/>
        <v>-7.6323598454564306E-3</v>
      </c>
      <c r="E6042" s="6">
        <f t="shared" si="204"/>
        <v>1.8249667052620235E-2</v>
      </c>
      <c r="F6042" s="17">
        <f t="shared" si="207"/>
        <v>-2.9894686225942758E-2</v>
      </c>
      <c r="G6042" s="17">
        <f t="shared" si="208"/>
        <v>-2.6493796064651062E-2</v>
      </c>
      <c r="H6042">
        <f t="shared" si="205"/>
        <v>1.3471215605632123E-4</v>
      </c>
      <c r="I6042">
        <f t="shared" si="206"/>
        <v>1.1606556597730492E-2</v>
      </c>
      <c r="J6042" s="19">
        <f>AVERAGE(D5798:D6041)-I6042*_xlfn.NORM.S.INV(0.95)</f>
        <v>-1.8639632857863367E-2</v>
      </c>
      <c r="K6042" s="26">
        <f t="shared" si="209"/>
        <v>0</v>
      </c>
      <c r="L6042" s="4">
        <f>0.94*L6041+(1-0.94)*D6041^2</f>
        <v>1.3471215605632123E-4</v>
      </c>
      <c r="M6042" s="4">
        <f t="shared" si="210"/>
        <v>1.1606556597730492E-2</v>
      </c>
      <c r="N6042" s="4">
        <f>D6042/M6042</f>
        <v>-0.65759036982155727</v>
      </c>
      <c r="O6042" s="18">
        <f>AVERAGE(D5798:D6041)-M6042*_xlfn.PERCENTILE.EXC(N5798:N6041,0.95)</f>
        <v>-1.7381729581175332E-2</v>
      </c>
      <c r="P6042" s="4">
        <f>LN(C6042/C6041)</f>
        <v>1.642103949058137E-3</v>
      </c>
      <c r="Q6042">
        <f>$Y$3*D6042+$Y$4*P6042</f>
        <v>-3.0298250573818531E-4</v>
      </c>
    </row>
    <row r="6043" spans="1:17" x14ac:dyDescent="0.25">
      <c r="A6043" s="5">
        <v>41627</v>
      </c>
      <c r="B6043">
        <v>17.025538999999998</v>
      </c>
      <c r="C6043">
        <v>30.468214</v>
      </c>
      <c r="D6043" s="10">
        <f t="shared" si="211"/>
        <v>-1.1523176421186779E-2</v>
      </c>
      <c r="E6043" s="6">
        <f t="shared" si="204"/>
        <v>1.8156594501704763E-2</v>
      </c>
      <c r="F6043" s="17">
        <f t="shared" si="207"/>
        <v>-2.9775550813241878E-2</v>
      </c>
      <c r="G6043" s="17">
        <f t="shared" si="208"/>
        <v>-2.6493796064651062E-2</v>
      </c>
      <c r="H6043">
        <f t="shared" si="205"/>
        <v>1.3012460170157411E-4</v>
      </c>
      <c r="I6043">
        <f t="shared" si="206"/>
        <v>1.1407217088386374E-2</v>
      </c>
      <c r="J6043" s="19">
        <f>AVERAGE(D5799:D6042)-I6043*_xlfn.NORM.S.INV(0.95)</f>
        <v>-1.8520722172337845E-2</v>
      </c>
      <c r="K6043" s="26">
        <f t="shared" si="209"/>
        <v>0</v>
      </c>
      <c r="L6043" s="4">
        <f>0.94*L6042+(1-0.94)*D6042^2</f>
        <v>1.3012460170157411E-4</v>
      </c>
      <c r="M6043" s="4">
        <f t="shared" si="210"/>
        <v>1.1407217088386374E-2</v>
      </c>
      <c r="N6043" s="4">
        <f>D6043/M6043</f>
        <v>-1.0101654357852508</v>
      </c>
      <c r="O6043" s="18">
        <f>AVERAGE(D5799:D6042)-M6043*_xlfn.PERCENTILE.EXC(N5799:N6042,0.95)</f>
        <v>-1.675179836165577E-2</v>
      </c>
      <c r="P6043" s="4">
        <f>LN(C6043/C6042)</f>
        <v>-9.0621052100416273E-3</v>
      </c>
      <c r="Q6043">
        <f>$Y$3*D6043+$Y$4*P6043</f>
        <v>-9.5782532465371606E-3</v>
      </c>
    </row>
    <row r="6044" spans="1:17" x14ac:dyDescent="0.25">
      <c r="A6044" s="5">
        <v>41628</v>
      </c>
      <c r="B6044">
        <v>17.168134999999999</v>
      </c>
      <c r="C6044">
        <v>30.930485000000001</v>
      </c>
      <c r="D6044" s="10">
        <f t="shared" si="211"/>
        <v>8.3405384653879935E-3</v>
      </c>
      <c r="E6044" s="6">
        <f t="shared" si="204"/>
        <v>1.8145706791966455E-2</v>
      </c>
      <c r="F6044" s="17">
        <f t="shared" si="207"/>
        <v>-2.9797512771895195E-2</v>
      </c>
      <c r="G6044" s="17">
        <f t="shared" si="208"/>
        <v>-2.6493796064651062E-2</v>
      </c>
      <c r="H6044">
        <f t="shared" si="205"/>
        <v>1.3028414128950734E-4</v>
      </c>
      <c r="I6044">
        <f t="shared" si="206"/>
        <v>1.1414207869559207E-2</v>
      </c>
      <c r="J6044" s="19">
        <f>AVERAGE(D5800:D6043)-I6044*_xlfn.NORM.S.INV(0.95)</f>
        <v>-1.8707273665701459E-2</v>
      </c>
      <c r="K6044" s="26">
        <f t="shared" si="209"/>
        <v>0</v>
      </c>
      <c r="L6044" s="4">
        <f>0.94*L6043+(1-0.94)*D6043^2</f>
        <v>1.3028414128950734E-4</v>
      </c>
      <c r="M6044" s="4">
        <f t="shared" si="210"/>
        <v>1.1414207869559207E-2</v>
      </c>
      <c r="N6044" s="4">
        <f>D6044/M6044</f>
        <v>0.73071548728594238</v>
      </c>
      <c r="O6044" s="18">
        <f>AVERAGE(D5800:D6043)-M6044*_xlfn.PERCENTILE.EXC(N5800:N6043,0.95)</f>
        <v>-1.6937265790503381E-2</v>
      </c>
      <c r="P6044" s="4">
        <f>LN(C6044/C6043)</f>
        <v>1.5058290894554793E-2</v>
      </c>
      <c r="Q6044">
        <f>$Y$3*D6044+$Y$4*P6044</f>
        <v>1.3649410602804044E-2</v>
      </c>
    </row>
    <row r="6045" spans="1:17" x14ac:dyDescent="0.25">
      <c r="A6045" s="5">
        <v>41631</v>
      </c>
      <c r="B6045">
        <v>17.827002</v>
      </c>
      <c r="C6045">
        <v>30.779195999999999</v>
      </c>
      <c r="D6045" s="10">
        <f t="shared" si="211"/>
        <v>3.7659224834753015E-2</v>
      </c>
      <c r="E6045" s="6">
        <f t="shared" si="204"/>
        <v>1.8211322655831381E-2</v>
      </c>
      <c r="F6045" s="17">
        <f t="shared" si="207"/>
        <v>-2.9693362240371033E-2</v>
      </c>
      <c r="G6045" s="17">
        <f t="shared" si="208"/>
        <v>-2.6493796064651062E-2</v>
      </c>
      <c r="H6045">
        <f t="shared" si="205"/>
        <v>1.266409677256939E-4</v>
      </c>
      <c r="I6045">
        <f t="shared" si="206"/>
        <v>1.1253486914094399E-2</v>
      </c>
      <c r="J6045" s="19">
        <f>AVERAGE(D5801:D6044)-I6045*_xlfn.NORM.S.INV(0.95)</f>
        <v>-1.8356669376506152E-2</v>
      </c>
      <c r="K6045" s="26">
        <f t="shared" si="209"/>
        <v>0</v>
      </c>
      <c r="L6045" s="4">
        <f>0.94*L6044+(1-0.94)*D6044^2</f>
        <v>1.266409677256939E-4</v>
      </c>
      <c r="M6045" s="4">
        <f t="shared" si="210"/>
        <v>1.1253486914094399E-2</v>
      </c>
      <c r="N6045" s="4">
        <f>D6045/M6045</f>
        <v>3.3464494269404463</v>
      </c>
      <c r="O6045" s="18">
        <f>AVERAGE(D5801:D6044)-M6045*_xlfn.PERCENTILE.EXC(N5801:N6044,0.95)</f>
        <v>-1.6611584593662188E-2</v>
      </c>
      <c r="P6045" s="4">
        <f>LN(C6045/C6044)</f>
        <v>-4.9032599311885023E-3</v>
      </c>
      <c r="Q6045">
        <f>$Y$3*D6045+$Y$4*P6045</f>
        <v>4.0231550546215569E-3</v>
      </c>
    </row>
    <row r="6046" spans="1:17" x14ac:dyDescent="0.25">
      <c r="A6046" s="5">
        <v>41632</v>
      </c>
      <c r="B6046">
        <v>17.751331</v>
      </c>
      <c r="C6046">
        <v>31.165823</v>
      </c>
      <c r="D6046" s="10">
        <f t="shared" si="211"/>
        <v>-4.2537751334792854E-3</v>
      </c>
      <c r="E6046" s="6">
        <f t="shared" si="204"/>
        <v>1.8209283830400644E-2</v>
      </c>
      <c r="F6046" s="17">
        <f t="shared" si="207"/>
        <v>-2.9531170316139152E-2</v>
      </c>
      <c r="G6046" s="17">
        <f t="shared" si="208"/>
        <v>-2.5345886376175814E-2</v>
      </c>
      <c r="H6046">
        <f t="shared" si="205"/>
        <v>2.0413554257142104E-4</v>
      </c>
      <c r="I6046">
        <f t="shared" si="206"/>
        <v>1.428760100826661E-2</v>
      </c>
      <c r="J6046" s="19">
        <f>AVERAGE(D5802:D6045)-I6046*_xlfn.NORM.S.INV(0.95)</f>
        <v>-2.3077222532994237E-2</v>
      </c>
      <c r="K6046" s="26">
        <f t="shared" si="209"/>
        <v>0</v>
      </c>
      <c r="L6046" s="4">
        <f>0.94*L6045+(1-0.94)*D6045^2</f>
        <v>2.0413554257142104E-4</v>
      </c>
      <c r="M6046" s="4">
        <f t="shared" si="210"/>
        <v>1.428760100826661E-2</v>
      </c>
      <c r="N6046" s="4">
        <f>D6046/M6046</f>
        <v>-0.29772493863862165</v>
      </c>
      <c r="O6046" s="18">
        <f>AVERAGE(D5802:D6045)-M6046*_xlfn.PERCENTILE.EXC(N5802:N6045,0.95)</f>
        <v>-2.1528751203623034E-2</v>
      </c>
      <c r="P6046" s="4">
        <f>LN(C6046/C6045)</f>
        <v>1.2483070529551155E-2</v>
      </c>
      <c r="Q6046">
        <f>$Y$3*D6046+$Y$4*P6046</f>
        <v>8.9729364111311022E-3</v>
      </c>
    </row>
    <row r="6047" spans="1:17" x14ac:dyDescent="0.25">
      <c r="A6047" s="5">
        <v>41634</v>
      </c>
      <c r="B6047">
        <v>17.633441999999999</v>
      </c>
      <c r="C6047">
        <v>31.468406999999999</v>
      </c>
      <c r="D6047" s="10">
        <f t="shared" si="211"/>
        <v>-6.6632862775707563E-3</v>
      </c>
      <c r="E6047" s="6">
        <f t="shared" si="204"/>
        <v>1.8214332519061013E-2</v>
      </c>
      <c r="F6047" s="17">
        <f t="shared" si="207"/>
        <v>-2.952107106535129E-2</v>
      </c>
      <c r="G6047" s="17">
        <f t="shared" si="208"/>
        <v>-2.5345886376175814E-2</v>
      </c>
      <c r="H6047">
        <f t="shared" si="205"/>
        <v>1.9297308619030816E-4</v>
      </c>
      <c r="I6047">
        <f t="shared" si="206"/>
        <v>1.3891475306471526E-2</v>
      </c>
      <c r="J6047" s="19">
        <f>AVERAGE(D5803:D6046)-I6047*_xlfn.NORM.S.INV(0.95)</f>
        <v>-2.2418908054284502E-2</v>
      </c>
      <c r="K6047" s="26">
        <f t="shared" si="209"/>
        <v>0</v>
      </c>
      <c r="L6047" s="4">
        <f>0.94*L6046+(1-0.94)*D6046^2</f>
        <v>1.9297308619030816E-4</v>
      </c>
      <c r="M6047" s="4">
        <f t="shared" si="210"/>
        <v>1.3891475306471526E-2</v>
      </c>
      <c r="N6047" s="4">
        <f>D6047/M6047</f>
        <v>-0.47966728735187525</v>
      </c>
      <c r="O6047" s="18">
        <f>AVERAGE(D5803:D6046)-M6047*_xlfn.PERCENTILE.EXC(N5803:N6046,0.95)</f>
        <v>-2.0913368305358598E-2</v>
      </c>
      <c r="P6047" s="4">
        <f>LN(C6047/C6046)</f>
        <v>9.6620124159191665E-3</v>
      </c>
      <c r="Q6047">
        <f>$Y$3*D6047+$Y$4*P6047</f>
        <v>6.2381899650738142E-3</v>
      </c>
    </row>
    <row r="6048" spans="1:17" x14ac:dyDescent="0.25">
      <c r="A6048" s="5">
        <v>41635</v>
      </c>
      <c r="B6048">
        <v>17.514301</v>
      </c>
      <c r="C6048">
        <v>31.342324999999999</v>
      </c>
      <c r="D6048" s="10">
        <f t="shared" si="211"/>
        <v>-6.7794655446939125E-3</v>
      </c>
      <c r="E6048" s="6">
        <f t="shared" si="204"/>
        <v>1.8190744034191256E-2</v>
      </c>
      <c r="F6048" s="17">
        <f t="shared" si="207"/>
        <v>-2.956769879900447E-2</v>
      </c>
      <c r="G6048" s="17">
        <f t="shared" si="208"/>
        <v>-2.5345886376175814E-2</v>
      </c>
      <c r="H6048">
        <f t="shared" si="205"/>
        <v>1.8405866405990141E-4</v>
      </c>
      <c r="I6048">
        <f t="shared" si="206"/>
        <v>1.3566822179858532E-2</v>
      </c>
      <c r="J6048" s="19">
        <f>AVERAGE(D5804:D6047)-I6048*_xlfn.NORM.S.INV(0.95)</f>
        <v>-2.1923224561272808E-2</v>
      </c>
      <c r="K6048" s="26">
        <f t="shared" si="209"/>
        <v>0</v>
      </c>
      <c r="L6048" s="4">
        <f>0.94*L6047+(1-0.94)*D6047^2</f>
        <v>1.8405866405990141E-4</v>
      </c>
      <c r="M6048" s="4">
        <f t="shared" si="210"/>
        <v>1.3566822179858532E-2</v>
      </c>
      <c r="N6048" s="4">
        <f>D6048/M6048</f>
        <v>-0.49970917690354849</v>
      </c>
      <c r="O6048" s="18">
        <f>AVERAGE(D5804:D6047)-M6048*_xlfn.PERCENTILE.EXC(N5804:N6047,0.95)</f>
        <v>-2.0452870289479144E-2</v>
      </c>
      <c r="P6048" s="4">
        <f>LN(C6048/C6047)</f>
        <v>-4.0146696378128705E-3</v>
      </c>
      <c r="Q6048">
        <f>$Y$3*D6048+$Y$4*P6048</f>
        <v>-4.5945163209096694E-3</v>
      </c>
    </row>
    <row r="6049" spans="1:17" x14ac:dyDescent="0.25">
      <c r="A6049" s="5">
        <v>41638</v>
      </c>
      <c r="B6049">
        <v>17.340118</v>
      </c>
      <c r="C6049">
        <v>31.342324999999999</v>
      </c>
      <c r="D6049" s="10">
        <f t="shared" si="211"/>
        <v>-9.9949707991373853E-3</v>
      </c>
      <c r="E6049" s="6">
        <f t="shared" si="204"/>
        <v>1.8186825571077508E-2</v>
      </c>
      <c r="F6049" s="17">
        <f t="shared" si="207"/>
        <v>-2.9492126494518097E-2</v>
      </c>
      <c r="G6049" s="17">
        <f t="shared" si="208"/>
        <v>-2.5345886376175814E-2</v>
      </c>
      <c r="H6049">
        <f t="shared" si="205"/>
        <v>1.7577281340060884E-4</v>
      </c>
      <c r="I6049">
        <f t="shared" si="206"/>
        <v>1.3257933979342666E-2</v>
      </c>
      <c r="J6049" s="19">
        <f>AVERAGE(D5805:D6048)-I6049*_xlfn.NORM.S.INV(0.95)</f>
        <v>-2.1378375984737706E-2</v>
      </c>
      <c r="K6049" s="26">
        <f t="shared" si="209"/>
        <v>0</v>
      </c>
      <c r="L6049" s="4">
        <f>0.94*L6048+(1-0.94)*D6048^2</f>
        <v>1.7577281340060884E-4</v>
      </c>
      <c r="M6049" s="4">
        <f t="shared" si="210"/>
        <v>1.3257933979342666E-2</v>
      </c>
      <c r="N6049" s="4">
        <f>D6049/M6049</f>
        <v>-0.75388599873182804</v>
      </c>
      <c r="O6049" s="18">
        <f>AVERAGE(D5805:D6048)-M6049*_xlfn.PERCENTILE.EXC(N5805:N6048,0.95)</f>
        <v>-1.9941498608204707E-2</v>
      </c>
      <c r="P6049" s="4">
        <f>LN(C6049/C6048)</f>
        <v>0</v>
      </c>
      <c r="Q6049">
        <f>$Y$3*D6049+$Y$4*P6049</f>
        <v>-2.0961947502545035E-3</v>
      </c>
    </row>
    <row r="6050" spans="1:17" x14ac:dyDescent="0.25">
      <c r="A6050" s="5">
        <v>41639</v>
      </c>
      <c r="B6050">
        <v>17.543382999999999</v>
      </c>
      <c r="C6050">
        <v>31.443183999999999</v>
      </c>
      <c r="D6050" s="10">
        <f t="shared" si="211"/>
        <v>1.1654065374290281E-2</v>
      </c>
      <c r="E6050" s="6">
        <f t="shared" si="204"/>
        <v>1.8196362406338984E-2</v>
      </c>
      <c r="F6050" s="17">
        <f t="shared" si="207"/>
        <v>-2.9577136434661415E-2</v>
      </c>
      <c r="G6050" s="17">
        <f t="shared" si="208"/>
        <v>-2.5345886376175814E-2</v>
      </c>
      <c r="H6050">
        <f t="shared" si="205"/>
        <v>1.7122041107310885E-4</v>
      </c>
      <c r="I6050">
        <f t="shared" si="206"/>
        <v>1.3085121744680439E-2</v>
      </c>
      <c r="J6050" s="19">
        <f>AVERAGE(D5806:D6049)-I6050*_xlfn.NORM.S.INV(0.95)</f>
        <v>-2.1185580392179996E-2</v>
      </c>
      <c r="K6050" s="26">
        <f t="shared" si="209"/>
        <v>0</v>
      </c>
      <c r="L6050" s="4">
        <f>0.94*L6049+(1-0.94)*D6049^2</f>
        <v>1.7122041107310885E-4</v>
      </c>
      <c r="M6050" s="4">
        <f t="shared" si="210"/>
        <v>1.3085121744680439E-2</v>
      </c>
      <c r="N6050" s="4">
        <f>D6050/M6050</f>
        <v>0.89063484480211796</v>
      </c>
      <c r="O6050" s="18">
        <f>AVERAGE(D5806:D6049)-M6050*_xlfn.PERCENTILE.EXC(N5806:N6049,0.95)</f>
        <v>-1.9767432177427491E-2</v>
      </c>
      <c r="P6050" s="4">
        <f>LN(C6050/C6049)</f>
        <v>3.2128141784118318E-3</v>
      </c>
      <c r="Q6050">
        <f>$Y$3*D6050+$Y$4*P6050</f>
        <v>4.9831551626903529E-3</v>
      </c>
    </row>
    <row r="6051" spans="1:17" x14ac:dyDescent="0.25">
      <c r="A6051" s="5">
        <v>41641</v>
      </c>
      <c r="B6051">
        <v>17.296654</v>
      </c>
      <c r="C6051">
        <v>31.233060999999999</v>
      </c>
      <c r="D6051" s="10">
        <f t="shared" si="211"/>
        <v>-1.4163769385598168E-2</v>
      </c>
      <c r="E6051" s="6">
        <f t="shared" si="204"/>
        <v>1.8067807827077911E-2</v>
      </c>
      <c r="F6051" s="17">
        <f t="shared" si="207"/>
        <v>-2.9519851407092863E-2</v>
      </c>
      <c r="G6051" s="17">
        <f t="shared" si="208"/>
        <v>-2.5345886376175814E-2</v>
      </c>
      <c r="H6051">
        <f t="shared" si="205"/>
        <v>1.6909622079361623E-4</v>
      </c>
      <c r="I6051">
        <f t="shared" si="206"/>
        <v>1.3003700273138267E-2</v>
      </c>
      <c r="J6051" s="19">
        <f>AVERAGE(D5807:D6050)-I6051*_xlfn.NORM.S.INV(0.95)</f>
        <v>-2.0978682263764096E-2</v>
      </c>
      <c r="K6051" s="26">
        <f t="shared" si="209"/>
        <v>0</v>
      </c>
      <c r="L6051" s="4">
        <f>0.94*L6050+(1-0.94)*D6050^2</f>
        <v>1.6909622079361623E-4</v>
      </c>
      <c r="M6051" s="4">
        <f t="shared" si="210"/>
        <v>1.3003700273138267E-2</v>
      </c>
      <c r="N6051" s="4">
        <f>D6051/M6051</f>
        <v>-1.0892106929637755</v>
      </c>
      <c r="O6051" s="18">
        <f>AVERAGE(D5807:D6050)-M6051*_xlfn.PERCENTILE.EXC(N5807:N6050,0.95)</f>
        <v>-1.9569358400573857E-2</v>
      </c>
      <c r="P6051" s="4">
        <f>LN(C6051/C6050)</f>
        <v>-6.705053476662913E-3</v>
      </c>
      <c r="Q6051">
        <f>$Y$3*D6051+$Y$4*P6051</f>
        <v>-8.2693322970972052E-3</v>
      </c>
    </row>
    <row r="6052" spans="1:17" x14ac:dyDescent="0.25">
      <c r="A6052" s="5">
        <v>41642</v>
      </c>
      <c r="B6052">
        <v>16.916717999999999</v>
      </c>
      <c r="C6052">
        <v>31.022929999999999</v>
      </c>
      <c r="D6052" s="10">
        <f t="shared" si="211"/>
        <v>-2.2210708660963141E-2</v>
      </c>
      <c r="E6052" s="6">
        <f t="shared" si="204"/>
        <v>1.8005926995233339E-2</v>
      </c>
      <c r="F6052" s="17">
        <f t="shared" si="207"/>
        <v>-2.9217661767483725E-2</v>
      </c>
      <c r="G6052" s="17">
        <f t="shared" si="208"/>
        <v>-2.5226986527882876E-2</v>
      </c>
      <c r="H6052">
        <f t="shared" si="205"/>
        <v>1.7098718933850372E-4</v>
      </c>
      <c r="I6052">
        <f t="shared" si="206"/>
        <v>1.3076206993562916E-2</v>
      </c>
      <c r="J6052" s="19">
        <f>AVERAGE(D5808:D6051)-I6052*_xlfn.NORM.S.INV(0.95)</f>
        <v>-2.1007209032182596E-2</v>
      </c>
      <c r="K6052" s="26">
        <f t="shared" si="209"/>
        <v>1</v>
      </c>
      <c r="L6052" s="4">
        <f>0.94*L6051+(1-0.94)*D6051^2</f>
        <v>1.7098718933850372E-4</v>
      </c>
      <c r="M6052" s="4">
        <f t="shared" si="210"/>
        <v>1.3076206993562916E-2</v>
      </c>
      <c r="N6052" s="4">
        <f>D6052/M6052</f>
        <v>-1.6985589683535072</v>
      </c>
      <c r="O6052" s="18">
        <f>AVERAGE(D5808:D6051)-M6052*_xlfn.PERCENTILE.EXC(N5808:N6051,0.95)</f>
        <v>-1.9590026986383575E-2</v>
      </c>
      <c r="P6052" s="4">
        <f>LN(C6052/C6051)</f>
        <v>-6.7505727433022512E-3</v>
      </c>
      <c r="Q6052">
        <f>$Y$3*D6052+$Y$4*P6052</f>
        <v>-9.99294897431823E-3</v>
      </c>
    </row>
    <row r="6053" spans="1:17" x14ac:dyDescent="0.25">
      <c r="A6053" s="5">
        <v>41645</v>
      </c>
      <c r="B6053">
        <v>17.008972</v>
      </c>
      <c r="C6053">
        <v>30.367338</v>
      </c>
      <c r="D6053" s="10">
        <f t="shared" si="211"/>
        <v>5.4386058113454023E-3</v>
      </c>
      <c r="E6053" s="6">
        <f t="shared" si="204"/>
        <v>1.7823888163485912E-2</v>
      </c>
      <c r="F6053" s="17">
        <f t="shared" si="207"/>
        <v>-2.9075518748277802E-2</v>
      </c>
      <c r="G6053" s="17">
        <f t="shared" si="208"/>
        <v>-2.5188151022776824E-2</v>
      </c>
      <c r="H6053">
        <f t="shared" si="205"/>
        <v>1.9032689273152449E-4</v>
      </c>
      <c r="I6053">
        <f t="shared" si="206"/>
        <v>1.3795901301891242E-2</v>
      </c>
      <c r="J6053" s="19">
        <f>AVERAGE(D5809:D6052)-I6053*_xlfn.NORM.S.INV(0.95)</f>
        <v>-2.215064271702517E-2</v>
      </c>
      <c r="K6053" s="26">
        <f t="shared" si="209"/>
        <v>0</v>
      </c>
      <c r="L6053" s="4">
        <f>0.94*L6052+(1-0.94)*D6052^2</f>
        <v>1.9032689273152449E-4</v>
      </c>
      <c r="M6053" s="4">
        <f t="shared" si="210"/>
        <v>1.3795901301891242E-2</v>
      </c>
      <c r="N6053" s="4">
        <f>D6053/M6053</f>
        <v>0.3942189562199781</v>
      </c>
      <c r="O6053" s="18">
        <f>AVERAGE(D5809:D6052)-M6053*_xlfn.PERCENTILE.EXC(N5809:N6052,0.95)</f>
        <v>-2.0655461152502663E-2</v>
      </c>
      <c r="P6053" s="4">
        <f>LN(C6053/C6052)</f>
        <v>-2.1358985550453433E-2</v>
      </c>
      <c r="Q6053">
        <f>$Y$3*D6053+$Y$4*P6053</f>
        <v>-1.5738862044248073E-2</v>
      </c>
    </row>
    <row r="6054" spans="1:17" x14ac:dyDescent="0.25">
      <c r="A6054" s="5">
        <v>41646</v>
      </c>
      <c r="B6054">
        <v>16.887322999999999</v>
      </c>
      <c r="C6054">
        <v>30.602695000000001</v>
      </c>
      <c r="D6054" s="10">
        <f t="shared" si="211"/>
        <v>-7.1777474369898392E-3</v>
      </c>
      <c r="E6054" s="6">
        <f t="shared" si="204"/>
        <v>1.7824594340964221E-2</v>
      </c>
      <c r="F6054" s="17">
        <f t="shared" si="207"/>
        <v>-2.8920486275790497E-2</v>
      </c>
      <c r="G6054" s="17">
        <f t="shared" si="208"/>
        <v>-2.5188151022776824E-2</v>
      </c>
      <c r="H6054">
        <f t="shared" si="205"/>
        <v>1.8068198515790502E-4</v>
      </c>
      <c r="I6054">
        <f t="shared" si="206"/>
        <v>1.3441799922551482E-2</v>
      </c>
      <c r="J6054" s="19">
        <f>AVERAGE(D5810:D6053)-I6054*_xlfn.NORM.S.INV(0.95)</f>
        <v>-2.1712592539068105E-2</v>
      </c>
      <c r="K6054" s="26">
        <f t="shared" si="209"/>
        <v>0</v>
      </c>
      <c r="L6054" s="4">
        <f>0.94*L6053+(1-0.94)*D6053^2</f>
        <v>1.8068198515790502E-4</v>
      </c>
      <c r="M6054" s="4">
        <f t="shared" si="210"/>
        <v>1.3441799922551482E-2</v>
      </c>
      <c r="N6054" s="4">
        <f>D6054/M6054</f>
        <v>-0.53398707601261342</v>
      </c>
      <c r="O6054" s="18">
        <f>AVERAGE(D5810:D6053)-M6054*_xlfn.PERCENTILE.EXC(N5810:N6053,0.95)</f>
        <v>-1.9628164780992604E-2</v>
      </c>
      <c r="P6054" s="4">
        <f>LN(C6054/C6053)</f>
        <v>7.7204540481296963E-3</v>
      </c>
      <c r="Q6054">
        <f>$Y$3*D6054+$Y$4*P6054</f>
        <v>4.595929487834164E-3</v>
      </c>
    </row>
    <row r="6055" spans="1:17" x14ac:dyDescent="0.25">
      <c r="A6055" s="5">
        <v>41647</v>
      </c>
      <c r="B6055">
        <v>16.99427</v>
      </c>
      <c r="C6055">
        <v>30.056345</v>
      </c>
      <c r="D6055" s="10">
        <f t="shared" si="211"/>
        <v>6.3130063092967014E-3</v>
      </c>
      <c r="E6055" s="6">
        <f t="shared" si="204"/>
        <v>1.7824766495217123E-2</v>
      </c>
      <c r="F6055" s="17">
        <f t="shared" si="207"/>
        <v>-2.8923356733010816E-2</v>
      </c>
      <c r="G6055" s="17">
        <f t="shared" si="208"/>
        <v>-2.5188151022776824E-2</v>
      </c>
      <c r="H6055">
        <f t="shared" si="205"/>
        <v>1.7293226954458356E-4</v>
      </c>
      <c r="I6055">
        <f t="shared" si="206"/>
        <v>1.3150371460327026E-2</v>
      </c>
      <c r="J6055" s="19">
        <f>AVERAGE(D5811:D6054)-I6055*_xlfn.NORM.S.INV(0.95)</f>
        <v>-2.123494427461517E-2</v>
      </c>
      <c r="K6055" s="26">
        <f t="shared" si="209"/>
        <v>0</v>
      </c>
      <c r="L6055" s="4">
        <f>0.94*L6054+(1-0.94)*D6054^2</f>
        <v>1.7293226954458356E-4</v>
      </c>
      <c r="M6055" s="4">
        <f t="shared" si="210"/>
        <v>1.3150371460327026E-2</v>
      </c>
      <c r="N6055" s="4">
        <f>D6055/M6055</f>
        <v>0.48006296463504677</v>
      </c>
      <c r="O6055" s="18">
        <f>AVERAGE(D5811:D6054)-M6055*_xlfn.PERCENTILE.EXC(N5811:N6054,0.95)</f>
        <v>-1.9195708498242564E-2</v>
      </c>
      <c r="P6055" s="4">
        <f>LN(C6055/C6054)</f>
        <v>-1.8014290196539069E-2</v>
      </c>
      <c r="Q6055">
        <f>$Y$3*D6055+$Y$4*P6055</f>
        <v>-1.2912249155276719E-2</v>
      </c>
    </row>
    <row r="6056" spans="1:17" x14ac:dyDescent="0.25">
      <c r="A6056" s="5">
        <v>41648</v>
      </c>
      <c r="B6056">
        <v>16.777256000000001</v>
      </c>
      <c r="C6056">
        <v>29.863043000000001</v>
      </c>
      <c r="D6056" s="10">
        <f t="shared" si="211"/>
        <v>-1.285206875823168E-2</v>
      </c>
      <c r="E6056" s="6">
        <f t="shared" si="204"/>
        <v>1.7835430516241431E-2</v>
      </c>
      <c r="F6056" s="17">
        <f t="shared" si="207"/>
        <v>-2.8875857912539042E-2</v>
      </c>
      <c r="G6056" s="17">
        <f t="shared" si="208"/>
        <v>-2.5188151022776824E-2</v>
      </c>
      <c r="H6056">
        <f t="shared" si="205"/>
        <v>1.6494757629158173E-4</v>
      </c>
      <c r="I6056">
        <f t="shared" si="206"/>
        <v>1.2843191826472956E-2</v>
      </c>
      <c r="J6056" s="19">
        <f>AVERAGE(D5812:D6055)-I6056*_xlfn.NORM.S.INV(0.95)</f>
        <v>-2.0681896750725626E-2</v>
      </c>
      <c r="K6056" s="26">
        <f t="shared" si="209"/>
        <v>0</v>
      </c>
      <c r="L6056" s="4">
        <f>0.94*L6055+(1-0.94)*D6055^2</f>
        <v>1.6494757629158173E-4</v>
      </c>
      <c r="M6056" s="4">
        <f t="shared" si="210"/>
        <v>1.2843191826472956E-2</v>
      </c>
      <c r="N6056" s="4">
        <f>D6056/M6056</f>
        <v>-1.0006911780092256</v>
      </c>
      <c r="O6056" s="18">
        <f>AVERAGE(D5812:D6055)-M6056*_xlfn.PERCENTILE.EXC(N5812:N6055,0.95)</f>
        <v>-1.8690295499432255E-2</v>
      </c>
      <c r="P6056" s="4">
        <f>LN(C6056/C6055)</f>
        <v>-6.4520909521964109E-3</v>
      </c>
      <c r="Q6056">
        <f>$Y$3*D6056+$Y$4*P6056</f>
        <v>-7.7943259770265269E-3</v>
      </c>
    </row>
    <row r="6057" spans="1:17" x14ac:dyDescent="0.25">
      <c r="A6057" s="5">
        <v>41649</v>
      </c>
      <c r="B6057">
        <v>16.665306000000001</v>
      </c>
      <c r="C6057">
        <v>30.291702000000001</v>
      </c>
      <c r="D6057" s="10">
        <f t="shared" si="211"/>
        <v>-6.6950862300520341E-3</v>
      </c>
      <c r="E6057" s="6">
        <f t="shared" si="204"/>
        <v>1.7804463955852362E-2</v>
      </c>
      <c r="F6057" s="17">
        <f t="shared" si="207"/>
        <v>-2.8984984367831167E-2</v>
      </c>
      <c r="G6057" s="17">
        <f t="shared" si="208"/>
        <v>-2.5188151022776824E-2</v>
      </c>
      <c r="H6057">
        <f t="shared" si="205"/>
        <v>1.6496126199606572E-4</v>
      </c>
      <c r="I6057">
        <f t="shared" si="206"/>
        <v>1.2843724615393532E-2</v>
      </c>
      <c r="J6057" s="19">
        <f>AVERAGE(D5813:D6056)-I6057*_xlfn.NORM.S.INV(0.95)</f>
        <v>-2.0774358812146437E-2</v>
      </c>
      <c r="K6057" s="26">
        <f t="shared" si="209"/>
        <v>0</v>
      </c>
      <c r="L6057" s="4">
        <f>0.94*L6056+(1-0.94)*D6056^2</f>
        <v>1.6496126199606572E-4</v>
      </c>
      <c r="M6057" s="4">
        <f t="shared" si="210"/>
        <v>1.2843724615393532E-2</v>
      </c>
      <c r="N6057" s="4">
        <f>D6057/M6057</f>
        <v>-0.52127295084073999</v>
      </c>
      <c r="O6057" s="18">
        <f>AVERAGE(D5813:D6056)-M6057*_xlfn.PERCENTILE.EXC(N5813:N6056,0.95)</f>
        <v>-1.878267494096424E-2</v>
      </c>
      <c r="P6057" s="4">
        <f>LN(C6057/C6056)</f>
        <v>1.4252117795384635E-2</v>
      </c>
      <c r="Q6057">
        <f>$Y$3*D6057+$Y$4*P6057</f>
        <v>9.8589664802832475E-3</v>
      </c>
    </row>
    <row r="6058" spans="1:17" x14ac:dyDescent="0.25">
      <c r="A6058" s="5">
        <v>41652</v>
      </c>
      <c r="B6058">
        <v>16.752554</v>
      </c>
      <c r="C6058">
        <v>29.400760999999999</v>
      </c>
      <c r="D6058" s="10">
        <f t="shared" si="211"/>
        <v>5.2216508321759718E-3</v>
      </c>
      <c r="E6058" s="6">
        <f t="shared" si="204"/>
        <v>1.5659787677195131E-2</v>
      </c>
      <c r="F6058" s="17">
        <f t="shared" si="207"/>
        <v>-2.9035831426611879E-2</v>
      </c>
      <c r="G6058" s="17">
        <f t="shared" si="208"/>
        <v>-2.5188151022776824E-2</v>
      </c>
      <c r="H6058">
        <f t="shared" si="205"/>
        <v>1.5775303705397171E-4</v>
      </c>
      <c r="I6058">
        <f t="shared" si="206"/>
        <v>1.255997758970818E-2</v>
      </c>
      <c r="J6058" s="19">
        <f>AVERAGE(D5814:D6057)-I6058*_xlfn.NORM.S.INV(0.95)</f>
        <v>-2.040941900576208E-2</v>
      </c>
      <c r="K6058" s="26">
        <f t="shared" si="209"/>
        <v>0</v>
      </c>
      <c r="L6058" s="4">
        <f>0.94*L6057+(1-0.94)*D6057^2</f>
        <v>1.5775303705397171E-4</v>
      </c>
      <c r="M6058" s="4">
        <f t="shared" si="210"/>
        <v>1.255997758970818E-2</v>
      </c>
      <c r="N6058" s="4">
        <f>D6058/M6058</f>
        <v>0.4157372730071322</v>
      </c>
      <c r="O6058" s="18">
        <f>AVERAGE(D5814:D6057)-M6058*_xlfn.PERCENTILE.EXC(N5814:N6057,0.95)</f>
        <v>-1.8461735951436086E-2</v>
      </c>
      <c r="P6058" s="4">
        <f>LN(C6058/C6057)</f>
        <v>-2.9853255258924169E-2</v>
      </c>
      <c r="Q6058">
        <f>$Y$3*D6058+$Y$4*P6058</f>
        <v>-2.2497172335682481E-2</v>
      </c>
    </row>
    <row r="6059" spans="1:17" x14ac:dyDescent="0.25">
      <c r="A6059" s="5">
        <v>41653</v>
      </c>
      <c r="B6059">
        <v>17.085894</v>
      </c>
      <c r="C6059">
        <v>30.073167999999999</v>
      </c>
      <c r="D6059" s="10">
        <f t="shared" si="211"/>
        <v>1.9702486541062745E-2</v>
      </c>
      <c r="E6059" s="6">
        <f t="shared" si="204"/>
        <v>1.5625801752292005E-2</v>
      </c>
      <c r="F6059" s="17">
        <f t="shared" si="207"/>
        <v>-2.494624160684316E-2</v>
      </c>
      <c r="G6059" s="17">
        <f t="shared" si="208"/>
        <v>-2.4934343622324322E-2</v>
      </c>
      <c r="H6059">
        <f t="shared" si="205"/>
        <v>1.4992379307552324E-4</v>
      </c>
      <c r="I6059">
        <f t="shared" si="206"/>
        <v>1.224433718400156E-2</v>
      </c>
      <c r="J6059" s="19">
        <f>AVERAGE(D5815:D6058)-I6059*_xlfn.NORM.S.INV(0.95)</f>
        <v>-1.9328325475440524E-2</v>
      </c>
      <c r="K6059" s="26">
        <f t="shared" si="209"/>
        <v>0</v>
      </c>
      <c r="L6059" s="4">
        <f>0.94*L6058+(1-0.94)*D6058^2</f>
        <v>1.4992379307552324E-4</v>
      </c>
      <c r="M6059" s="4">
        <f t="shared" si="210"/>
        <v>1.224433718400156E-2</v>
      </c>
      <c r="N6059" s="4">
        <f>D6059/M6059</f>
        <v>1.6091100926888877</v>
      </c>
      <c r="O6059" s="18">
        <f>AVERAGE(D5815:D6058)-M6059*_xlfn.PERCENTILE.EXC(N5815:N6058,0.95)</f>
        <v>-1.7429588963022304E-2</v>
      </c>
      <c r="P6059" s="4">
        <f>LN(C6059/C6058)</f>
        <v>2.2612787261288229E-2</v>
      </c>
      <c r="Q6059">
        <f>$Y$3*D6059+$Y$4*P6059</f>
        <v>2.2002424588500324E-2</v>
      </c>
    </row>
    <row r="6060" spans="1:17" x14ac:dyDescent="0.25">
      <c r="A6060" s="5">
        <v>41654</v>
      </c>
      <c r="B6060">
        <v>17.428932</v>
      </c>
      <c r="C6060">
        <v>30.896865999999999</v>
      </c>
      <c r="D6060" s="10">
        <f t="shared" si="211"/>
        <v>1.9878373187979796E-2</v>
      </c>
      <c r="E6060" s="6">
        <f t="shared" si="204"/>
        <v>1.5612647252413955E-2</v>
      </c>
      <c r="F6060" s="17">
        <f t="shared" si="207"/>
        <v>-2.4711819861471671E-2</v>
      </c>
      <c r="G6060" s="17">
        <f t="shared" si="208"/>
        <v>-2.4934343622324322E-2</v>
      </c>
      <c r="H6060">
        <f t="shared" si="205"/>
        <v>1.6421964404503739E-4</v>
      </c>
      <c r="I6060">
        <f t="shared" si="206"/>
        <v>1.2814821264654353E-2</v>
      </c>
      <c r="J6060" s="19">
        <f>AVERAGE(D5816:D6059)-I6060*_xlfn.NORM.S.INV(0.95)</f>
        <v>-2.0088168411091064E-2</v>
      </c>
      <c r="K6060" s="26">
        <f t="shared" si="209"/>
        <v>0</v>
      </c>
      <c r="L6060" s="4">
        <f>0.94*L6059+(1-0.94)*D6059^2</f>
        <v>1.6421964404503739E-4</v>
      </c>
      <c r="M6060" s="4">
        <f t="shared" si="210"/>
        <v>1.2814821264654353E-2</v>
      </c>
      <c r="N6060" s="4">
        <f>D6060/M6060</f>
        <v>1.5512017512728036</v>
      </c>
      <c r="O6060" s="18">
        <f>AVERAGE(D5816:D6059)-M6060*_xlfn.PERCENTILE.EXC(N5816:N6059,0.95)</f>
        <v>-1.869931500541067E-2</v>
      </c>
      <c r="P6060" s="4">
        <f>LN(C6060/C6059)</f>
        <v>2.7021409187051804E-2</v>
      </c>
      <c r="Q6060">
        <f>$Y$3*D6060+$Y$4*P6060</f>
        <v>2.5523336319902862E-2</v>
      </c>
    </row>
    <row r="6061" spans="1:17" x14ac:dyDescent="0.25">
      <c r="A6061" s="5">
        <v>41655</v>
      </c>
      <c r="B6061">
        <v>17.331686000000001</v>
      </c>
      <c r="C6061">
        <v>31.006112999999999</v>
      </c>
      <c r="D6061" s="10">
        <f t="shared" si="211"/>
        <v>-5.5951970531902869E-3</v>
      </c>
      <c r="E6061" s="6">
        <f t="shared" si="204"/>
        <v>1.5577270930952155E-2</v>
      </c>
      <c r="F6061" s="17">
        <f t="shared" si="207"/>
        <v>-2.4700385450124145E-2</v>
      </c>
      <c r="G6061" s="17">
        <f t="shared" si="208"/>
        <v>-2.4934343622324322E-2</v>
      </c>
      <c r="H6061">
        <f t="shared" si="205"/>
        <v>1.7807544863837079E-4</v>
      </c>
      <c r="I6061">
        <f t="shared" si="206"/>
        <v>1.3344491321829048E-2</v>
      </c>
      <c r="J6061" s="19">
        <f>AVERAGE(D5817:D6060)-I6061*_xlfn.NORM.S.INV(0.95)</f>
        <v>-2.096960094121007E-2</v>
      </c>
      <c r="K6061" s="26">
        <f t="shared" si="209"/>
        <v>0</v>
      </c>
      <c r="L6061" s="4">
        <f>0.94*L6060+(1-0.94)*D6060^2</f>
        <v>1.7807544863837079E-4</v>
      </c>
      <c r="M6061" s="4">
        <f t="shared" si="210"/>
        <v>1.3344491321829048E-2</v>
      </c>
      <c r="N6061" s="4">
        <f>D6061/M6061</f>
        <v>-0.41928889743722264</v>
      </c>
      <c r="O6061" s="18">
        <f>AVERAGE(D5817:D6060)-M6061*_xlfn.PERCENTILE.EXC(N5817:N6060,0.95)</f>
        <v>-1.9702916659068703E-2</v>
      </c>
      <c r="P6061" s="4">
        <f>LN(C6061/C6060)</f>
        <v>3.5296237817178736E-3</v>
      </c>
      <c r="Q6061">
        <f>$Y$3*D6061+$Y$4*P6061</f>
        <v>1.6159211891301898E-3</v>
      </c>
    </row>
    <row r="6062" spans="1:17" x14ac:dyDescent="0.25">
      <c r="A6062" s="5">
        <v>41656</v>
      </c>
      <c r="B6062">
        <v>16.907029999999999</v>
      </c>
      <c r="C6062">
        <v>30.577473000000001</v>
      </c>
      <c r="D6062" s="10">
        <f t="shared" si="211"/>
        <v>-2.4806875169118493E-2</v>
      </c>
      <c r="E6062" s="6">
        <f t="shared" si="204"/>
        <v>1.5661461116765207E-2</v>
      </c>
      <c r="F6062" s="17">
        <f t="shared" si="207"/>
        <v>-2.4741311171684793E-2</v>
      </c>
      <c r="G6062" s="17">
        <f t="shared" si="208"/>
        <v>-2.4934343622324322E-2</v>
      </c>
      <c r="H6062">
        <f t="shared" si="205"/>
        <v>1.6926929552391027E-4</v>
      </c>
      <c r="I6062">
        <f t="shared" si="206"/>
        <v>1.3010353397348984E-2</v>
      </c>
      <c r="J6062" s="19">
        <f>AVERAGE(D5818:D6061)-I6062*_xlfn.NORM.S.INV(0.95)</f>
        <v>-2.0519107556452292E-2</v>
      </c>
      <c r="K6062" s="26">
        <f t="shared" si="209"/>
        <v>1</v>
      </c>
      <c r="L6062" s="4">
        <f>0.94*L6061+(1-0.94)*D6061^2</f>
        <v>1.6926929552391027E-4</v>
      </c>
      <c r="M6062" s="4">
        <f t="shared" si="210"/>
        <v>1.3010353397348984E-2</v>
      </c>
      <c r="N6062" s="4">
        <f>D6062/M6062</f>
        <v>-1.9067026399277665</v>
      </c>
      <c r="O6062" s="18">
        <f>AVERAGE(D5818:D6061)-M6062*_xlfn.PERCENTILE.EXC(N5818:N6061,0.95)</f>
        <v>-1.9284140276240695E-2</v>
      </c>
      <c r="P6062" s="4">
        <f>LN(C6062/C6061)</f>
        <v>-1.3920817216657366E-2</v>
      </c>
      <c r="Q6062">
        <f>$Y$3*D6062+$Y$4*P6062</f>
        <v>-1.6203895175512906E-2</v>
      </c>
    </row>
    <row r="6063" spans="1:17" x14ac:dyDescent="0.25">
      <c r="A6063" s="5">
        <v>41660</v>
      </c>
      <c r="B6063">
        <v>17.169699000000001</v>
      </c>
      <c r="C6063">
        <v>30.400969</v>
      </c>
      <c r="D6063" s="10">
        <f t="shared" si="211"/>
        <v>1.5416632412914676E-2</v>
      </c>
      <c r="E6063" s="6">
        <f t="shared" si="204"/>
        <v>1.5687422269091332E-2</v>
      </c>
      <c r="F6063" s="17">
        <f t="shared" si="207"/>
        <v>-2.496856088060034E-2</v>
      </c>
      <c r="G6063" s="17">
        <f t="shared" si="208"/>
        <v>-2.5007050900251314E-2</v>
      </c>
      <c r="H6063">
        <f t="shared" si="205"/>
        <v>1.9603600113184935E-4</v>
      </c>
      <c r="I6063">
        <f t="shared" si="206"/>
        <v>1.4001285695672714E-2</v>
      </c>
      <c r="J6063" s="19">
        <f>AVERAGE(D5819:D6062)-I6063*_xlfn.NORM.S.INV(0.95)</f>
        <v>-2.2237815317840668E-2</v>
      </c>
      <c r="K6063" s="26">
        <f t="shared" si="209"/>
        <v>0</v>
      </c>
      <c r="L6063" s="4">
        <f>0.94*L6062+(1-0.94)*D6062^2</f>
        <v>1.9603600113184935E-4</v>
      </c>
      <c r="M6063" s="4">
        <f t="shared" si="210"/>
        <v>1.4001285695672714E-2</v>
      </c>
      <c r="N6063" s="4">
        <f>D6063/M6063</f>
        <v>1.1010869107313048</v>
      </c>
      <c r="O6063" s="18">
        <f>AVERAGE(D5819:D6062)-M6063*_xlfn.PERCENTILE.EXC(N5819:N6062,0.95)</f>
        <v>-2.0908786875110299E-2</v>
      </c>
      <c r="P6063" s="4">
        <f>LN(C6063/C6062)</f>
        <v>-5.789078472604816E-3</v>
      </c>
      <c r="Q6063">
        <f>$Y$3*D6063+$Y$4*P6063</f>
        <v>-1.3417118192197842E-3</v>
      </c>
    </row>
    <row r="6064" spans="1:17" x14ac:dyDescent="0.25">
      <c r="A6064" s="5">
        <v>41661</v>
      </c>
      <c r="B6064">
        <v>17.245998</v>
      </c>
      <c r="C6064">
        <v>30.199252999999999</v>
      </c>
      <c r="D6064" s="10">
        <f t="shared" si="211"/>
        <v>4.43397238207095E-3</v>
      </c>
      <c r="E6064" s="6">
        <f t="shared" si="204"/>
        <v>1.5685803507676309E-2</v>
      </c>
      <c r="F6064" s="17">
        <f t="shared" si="207"/>
        <v>-2.4936040934365002E-2</v>
      </c>
      <c r="G6064" s="17">
        <f t="shared" si="208"/>
        <v>-2.5007050900251314E-2</v>
      </c>
      <c r="H6064">
        <f t="shared" si="205"/>
        <v>1.9853419436123427E-4</v>
      </c>
      <c r="I6064">
        <f t="shared" si="206"/>
        <v>1.409021626382059E-2</v>
      </c>
      <c r="J6064" s="19">
        <f>AVERAGE(D5820:D6063)-I6064*_xlfn.NORM.S.INV(0.95)</f>
        <v>-2.2308870843606748E-2</v>
      </c>
      <c r="K6064" s="26">
        <f t="shared" si="209"/>
        <v>0</v>
      </c>
      <c r="L6064" s="4">
        <f>0.94*L6063+(1-0.94)*D6063^2</f>
        <v>1.9853419436123427E-4</v>
      </c>
      <c r="M6064" s="4">
        <f t="shared" si="210"/>
        <v>1.409021626382059E-2</v>
      </c>
      <c r="N6064" s="4">
        <f>D6064/M6064</f>
        <v>0.31468448028409962</v>
      </c>
      <c r="O6064" s="18">
        <f>AVERAGE(D5820:D6063)-M6064*_xlfn.PERCENTILE.EXC(N5820:N6063,0.95)</f>
        <v>-2.0971400943636975E-2</v>
      </c>
      <c r="P6064" s="4">
        <f>LN(C6064/C6063)</f>
        <v>-6.657293928610461E-3</v>
      </c>
      <c r="Q6064">
        <f>$Y$3*D6064+$Y$4*P6064</f>
        <v>-4.3311786571049596E-3</v>
      </c>
    </row>
    <row r="6065" spans="1:17" x14ac:dyDescent="0.25">
      <c r="A6065" s="5">
        <v>41662</v>
      </c>
      <c r="B6065">
        <v>17.392029000000001</v>
      </c>
      <c r="C6065">
        <v>30.308502000000001</v>
      </c>
      <c r="D6065" s="10">
        <f t="shared" si="211"/>
        <v>8.4318812495604214E-3</v>
      </c>
      <c r="E6065" s="6">
        <f t="shared" si="204"/>
        <v>1.5603196498094593E-2</v>
      </c>
      <c r="F6065" s="17">
        <f t="shared" si="207"/>
        <v>-2.4898346810602736E-2</v>
      </c>
      <c r="G6065" s="17">
        <f t="shared" si="208"/>
        <v>-2.5007050900251314E-2</v>
      </c>
      <c r="H6065">
        <f t="shared" si="205"/>
        <v>1.8780174936465827E-4</v>
      </c>
      <c r="I6065">
        <f t="shared" si="206"/>
        <v>1.3704077837076754E-2</v>
      </c>
      <c r="J6065" s="19">
        <f>AVERAGE(D5821:D6064)-I6065*_xlfn.NORM.S.INV(0.95)</f>
        <v>-2.1638698153694222E-2</v>
      </c>
      <c r="K6065" s="26">
        <f t="shared" si="209"/>
        <v>0</v>
      </c>
      <c r="L6065" s="4">
        <f>0.94*L6064+(1-0.94)*D6064^2</f>
        <v>1.8780174936465827E-4</v>
      </c>
      <c r="M6065" s="4">
        <f t="shared" si="210"/>
        <v>1.3704077837076754E-2</v>
      </c>
      <c r="N6065" s="4">
        <f>D6065/M6065</f>
        <v>0.61528264431976143</v>
      </c>
      <c r="O6065" s="18">
        <f>AVERAGE(D5821:D6064)-M6065*_xlfn.PERCENTILE.EXC(N5821:N6064,0.95)</f>
        <v>-2.0337881241394882E-2</v>
      </c>
      <c r="P6065" s="4">
        <f>LN(C6065/C6064)</f>
        <v>3.6110782400101695E-3</v>
      </c>
      <c r="Q6065">
        <f>$Y$3*D6065+$Y$4*P6065</f>
        <v>4.6221209097398784E-3</v>
      </c>
    </row>
    <row r="6066" spans="1:17" x14ac:dyDescent="0.25">
      <c r="A6066" s="5">
        <v>41663</v>
      </c>
      <c r="B6066">
        <v>17.075890999999999</v>
      </c>
      <c r="C6066">
        <v>30.938897999999998</v>
      </c>
      <c r="D6066" s="10">
        <f t="shared" si="211"/>
        <v>-1.8344412163345782E-2</v>
      </c>
      <c r="E6066" s="6">
        <f t="shared" si="204"/>
        <v>1.5503820267581601E-2</v>
      </c>
      <c r="F6066" s="17">
        <f t="shared" si="207"/>
        <v>-2.4624527103936613E-2</v>
      </c>
      <c r="G6066" s="17">
        <f t="shared" si="208"/>
        <v>-2.47341678911915E-2</v>
      </c>
      <c r="H6066">
        <f t="shared" si="205"/>
        <v>1.8079944168718009E-4</v>
      </c>
      <c r="I6066">
        <f t="shared" si="206"/>
        <v>1.3446168290155382E-2</v>
      </c>
      <c r="J6066" s="19">
        <f>AVERAGE(D5822:D6065)-I6066*_xlfn.NORM.S.INV(0.95)</f>
        <v>-2.1076531432671169E-2</v>
      </c>
      <c r="K6066" s="26">
        <f t="shared" si="209"/>
        <v>0</v>
      </c>
      <c r="L6066" s="4">
        <f>0.94*L6065+(1-0.94)*D6065^2</f>
        <v>1.8079944168718009E-4</v>
      </c>
      <c r="M6066" s="4">
        <f t="shared" si="210"/>
        <v>1.3446168290155382E-2</v>
      </c>
      <c r="N6066" s="4">
        <f>D6066/M6066</f>
        <v>-1.364285480256606</v>
      </c>
      <c r="O6066" s="18">
        <f>AVERAGE(D5822:D6065)-M6066*_xlfn.PERCENTILE.EXC(N5822:N6065,0.95)</f>
        <v>-1.9800195780947504E-2</v>
      </c>
      <c r="P6066" s="4">
        <f>LN(C6066/C6065)</f>
        <v>2.0585959971176668E-2</v>
      </c>
      <c r="Q6066">
        <f>$Y$3*D6066+$Y$4*P6066</f>
        <v>1.2421289625077894E-2</v>
      </c>
    </row>
    <row r="6067" spans="1:17" x14ac:dyDescent="0.25">
      <c r="A6067" s="5">
        <v>41666</v>
      </c>
      <c r="B6067">
        <v>17.214414999999999</v>
      </c>
      <c r="C6067">
        <v>30.283297999999998</v>
      </c>
      <c r="D6067" s="10">
        <f t="shared" si="211"/>
        <v>8.0795285732171082E-3</v>
      </c>
      <c r="E6067" s="6">
        <f t="shared" si="204"/>
        <v>1.5510257166368889E-2</v>
      </c>
      <c r="F6067" s="17">
        <f t="shared" si="207"/>
        <v>-2.4677586184308438E-2</v>
      </c>
      <c r="G6067" s="17">
        <f t="shared" si="208"/>
        <v>-2.47341678911915E-2</v>
      </c>
      <c r="H6067">
        <f t="shared" si="205"/>
        <v>1.901425226430718E-4</v>
      </c>
      <c r="I6067">
        <f t="shared" si="206"/>
        <v>1.3789217622587287E-2</v>
      </c>
      <c r="J6067" s="19">
        <f>AVERAGE(D5823:D6066)-I6067*_xlfn.NORM.S.INV(0.95)</f>
        <v>-2.1857315804908954E-2</v>
      </c>
      <c r="K6067" s="26">
        <f t="shared" si="209"/>
        <v>0</v>
      </c>
      <c r="L6067" s="4">
        <f>0.94*L6066+(1-0.94)*D6066^2</f>
        <v>1.901425226430718E-4</v>
      </c>
      <c r="M6067" s="4">
        <f t="shared" si="210"/>
        <v>1.3789217622587287E-2</v>
      </c>
      <c r="N6067" s="4">
        <f>D6067/M6067</f>
        <v>0.58593089139317944</v>
      </c>
      <c r="O6067" s="18">
        <f>AVERAGE(D5823:D6066)-M6067*_xlfn.PERCENTILE.EXC(N5823:N6066,0.95)</f>
        <v>-2.0548417263607038E-2</v>
      </c>
      <c r="P6067" s="4">
        <f>LN(C6067/C6066)</f>
        <v>-2.1417887771758563E-2</v>
      </c>
      <c r="Q6067">
        <f>$Y$3*D6067+$Y$4*P6067</f>
        <v>-1.5231543606176224E-2</v>
      </c>
    </row>
    <row r="6068" spans="1:17" x14ac:dyDescent="0.25">
      <c r="A6068" s="5">
        <v>41667</v>
      </c>
      <c r="B6068">
        <v>15.838514999999999</v>
      </c>
      <c r="C6068">
        <v>30.485016000000002</v>
      </c>
      <c r="D6068" s="10">
        <f t="shared" si="211"/>
        <v>-8.3302482229163768E-2</v>
      </c>
      <c r="E6068" s="6">
        <f t="shared" si="204"/>
        <v>1.6311695518712019E-2</v>
      </c>
      <c r="F6068" s="17">
        <f t="shared" si="207"/>
        <v>-2.4650672839587627E-2</v>
      </c>
      <c r="G6068" s="17">
        <f t="shared" si="208"/>
        <v>-2.47341678911915E-2</v>
      </c>
      <c r="H6068">
        <f t="shared" si="205"/>
        <v>1.8265069820241339E-4</v>
      </c>
      <c r="I6068">
        <f t="shared" si="206"/>
        <v>1.3514832525873689E-2</v>
      </c>
      <c r="J6068" s="19">
        <f>AVERAGE(D5824:D6067)-I6068*_xlfn.NORM.S.INV(0.95)</f>
        <v>-2.1368491382360764E-2</v>
      </c>
      <c r="K6068" s="26">
        <f t="shared" si="209"/>
        <v>1</v>
      </c>
      <c r="L6068" s="4">
        <f>0.94*L6067+(1-0.94)*D6067^2</f>
        <v>1.8265069820241339E-4</v>
      </c>
      <c r="M6068" s="4">
        <f t="shared" si="210"/>
        <v>1.3514832525873689E-2</v>
      </c>
      <c r="N6068" s="4">
        <f>D6068/M6068</f>
        <v>-6.1637820572089215</v>
      </c>
      <c r="O6068" s="18">
        <f>AVERAGE(D5824:D6067)-M6068*_xlfn.PERCENTILE.EXC(N5824:N6067,0.95)</f>
        <v>-2.008563799189142E-2</v>
      </c>
      <c r="P6068" s="4">
        <f>LN(C6068/C6067)</f>
        <v>6.638944792930891E-3</v>
      </c>
      <c r="Q6068">
        <f>$Y$3*D6068+$Y$4*P6068</f>
        <v>-1.2224016484593288E-2</v>
      </c>
    </row>
    <row r="6069" spans="1:17" x14ac:dyDescent="0.25">
      <c r="A6069" s="5">
        <v>41668</v>
      </c>
      <c r="B6069">
        <v>15.658704999999999</v>
      </c>
      <c r="C6069">
        <v>30.812812999999998</v>
      </c>
      <c r="D6069" s="10">
        <f t="shared" si="211"/>
        <v>-1.14176396119466E-2</v>
      </c>
      <c r="E6069" s="6">
        <f t="shared" ref="E6069:E6132" si="212">_xlfn.STDEV.P(D5826:D6069)</f>
        <v>1.6304505040673569E-2</v>
      </c>
      <c r="F6069" s="17">
        <f t="shared" si="207"/>
        <v>-2.6430409619906656E-2</v>
      </c>
      <c r="G6069" s="17">
        <f t="shared" si="208"/>
        <v>-2.5007050900251314E-2</v>
      </c>
      <c r="H6069">
        <f t="shared" ref="H6069:H6132" si="213">0.94*H6068+(1-0.94)*D6068^2</f>
        <v>5.8804986904267766E-4</v>
      </c>
      <c r="I6069">
        <f t="shared" ref="I6069:I6132" si="214">SQRT(H6069)</f>
        <v>2.4249739566491794E-2</v>
      </c>
      <c r="J6069" s="19">
        <f>AVERAGE(D5825:D6068)-I6069*_xlfn.NORM.S.INV(0.95)</f>
        <v>-3.9487330162797755E-2</v>
      </c>
      <c r="K6069" s="26">
        <f t="shared" si="209"/>
        <v>0</v>
      </c>
      <c r="L6069" s="4">
        <f>0.94*L6068+(1-0.94)*D6068^2</f>
        <v>5.8804986904267766E-4</v>
      </c>
      <c r="M6069" s="4">
        <f t="shared" si="210"/>
        <v>2.4249739566491794E-2</v>
      </c>
      <c r="N6069" s="4">
        <f>D6069/M6069</f>
        <v>-0.47083555601246352</v>
      </c>
      <c r="O6069" s="18">
        <f>AVERAGE(D5825:D6068)-M6069*_xlfn.PERCENTILE.EXC(N5825:N6068,0.95)</f>
        <v>-3.7185499151476259E-2</v>
      </c>
      <c r="P6069" s="4">
        <f>LN(C6069/C6068)</f>
        <v>1.0695325758396929E-2</v>
      </c>
      <c r="Q6069">
        <f>$Y$3*D6069+$Y$4*P6069</f>
        <v>6.057685203621696E-3</v>
      </c>
    </row>
    <row r="6070" spans="1:17" x14ac:dyDescent="0.25">
      <c r="A6070" s="5">
        <v>41669</v>
      </c>
      <c r="B6070">
        <v>15.628379000000001</v>
      </c>
      <c r="C6070">
        <v>30.980913000000001</v>
      </c>
      <c r="D6070" s="10">
        <f t="shared" si="211"/>
        <v>-1.938564137020199E-3</v>
      </c>
      <c r="E6070" s="6">
        <f t="shared" si="212"/>
        <v>1.6292296687215442E-2</v>
      </c>
      <c r="F6070" s="17">
        <f t="shared" ref="F6070:F6133" si="215">AVERAGE(D5826:D6069)-E6069*_xlfn.NORM.S.INV(0.95)</f>
        <v>-2.6524122398017241E-2</v>
      </c>
      <c r="G6070" s="17">
        <f t="shared" ref="G6070:G6133" si="216">_xlfn.PERCENTILE.EXC(D5826:D6069,0.05)</f>
        <v>-2.5007050900251314E-2</v>
      </c>
      <c r="H6070">
        <f t="shared" si="213"/>
        <v>5.6058862655861456E-4</v>
      </c>
      <c r="I6070">
        <f t="shared" si="214"/>
        <v>2.3676752871933569E-2</v>
      </c>
      <c r="J6070" s="19">
        <f>AVERAGE(D5826:D6069)-I6070*_xlfn.NORM.S.INV(0.95)</f>
        <v>-3.8650390982050371E-2</v>
      </c>
      <c r="K6070" s="26">
        <f t="shared" ref="K6070:K6133" si="217">IF(J6070&lt;=D6070,0,1)</f>
        <v>0</v>
      </c>
      <c r="L6070" s="4">
        <f>0.94*L6069+(1-0.94)*D6069^2</f>
        <v>5.6058862655861456E-4</v>
      </c>
      <c r="M6070" s="4">
        <f t="shared" si="210"/>
        <v>2.3676752871933569E-2</v>
      </c>
      <c r="N6070" s="4">
        <f>D6070/M6070</f>
        <v>-8.1876266881096421E-2</v>
      </c>
      <c r="O6070" s="18">
        <f>AVERAGE(D5826:D6069)-M6070*_xlfn.PERCENTILE.EXC(N5826:N6069,0.95)</f>
        <v>-3.6402948948350354E-2</v>
      </c>
      <c r="P6070" s="4">
        <f>LN(C6070/C6069)</f>
        <v>5.4406952143579877E-3</v>
      </c>
      <c r="Q6070">
        <f>$Y$3*D6070+$Y$4*P6070</f>
        <v>3.8930804164777968E-3</v>
      </c>
    </row>
    <row r="6071" spans="1:17" x14ac:dyDescent="0.25">
      <c r="A6071" s="5">
        <v>41670</v>
      </c>
      <c r="B6071">
        <v>15.654018000000001</v>
      </c>
      <c r="C6071">
        <v>31.804611000000001</v>
      </c>
      <c r="D6071" s="10">
        <f t="shared" si="211"/>
        <v>1.6391970053272428E-3</v>
      </c>
      <c r="E6071" s="6">
        <f t="shared" si="212"/>
        <v>1.6209335778017427E-2</v>
      </c>
      <c r="F6071" s="17">
        <f t="shared" si="215"/>
        <v>-2.6554475885272849E-2</v>
      </c>
      <c r="G6071" s="17">
        <f t="shared" si="216"/>
        <v>-2.5007050900251314E-2</v>
      </c>
      <c r="H6071">
        <f t="shared" si="213"/>
        <v>5.2717879081989817E-4</v>
      </c>
      <c r="I6071">
        <f t="shared" si="214"/>
        <v>2.2960374361492848E-2</v>
      </c>
      <c r="J6071" s="19">
        <f>AVERAGE(D5827:D6070)-I6071*_xlfn.NORM.S.INV(0.95)</f>
        <v>-3.7522487632602172E-2</v>
      </c>
      <c r="K6071" s="26">
        <f t="shared" si="217"/>
        <v>0</v>
      </c>
      <c r="L6071" s="4">
        <f>0.94*L6070+(1-0.94)*D6070^2</f>
        <v>5.2717879081989817E-4</v>
      </c>
      <c r="M6071" s="4">
        <f t="shared" si="210"/>
        <v>2.2960374361492848E-2</v>
      </c>
      <c r="N6071" s="4">
        <f>D6071/M6071</f>
        <v>7.1392433743430683E-2</v>
      </c>
      <c r="O6071" s="18">
        <f>AVERAGE(D5827:D6070)-M6071*_xlfn.PERCENTILE.EXC(N5827:N6070,0.95)</f>
        <v>-3.5343045598104424E-2</v>
      </c>
      <c r="P6071" s="4">
        <f>LN(C6071/C6070)</f>
        <v>2.6239974093964703E-2</v>
      </c>
      <c r="Q6071">
        <f>$Y$3*D6071+$Y$4*P6071</f>
        <v>2.1080577351171446E-2</v>
      </c>
    </row>
    <row r="6072" spans="1:17" x14ac:dyDescent="0.25">
      <c r="A6072" s="5">
        <v>41673</v>
      </c>
      <c r="B6072">
        <v>15.683095</v>
      </c>
      <c r="C6072">
        <v>30.661524</v>
      </c>
      <c r="D6072" s="10">
        <f t="shared" si="211"/>
        <v>1.8557554006126829E-3</v>
      </c>
      <c r="E6072" s="6">
        <f t="shared" si="212"/>
        <v>1.6208968273151578E-2</v>
      </c>
      <c r="F6072" s="17">
        <f t="shared" si="215"/>
        <v>-2.6307260620937533E-2</v>
      </c>
      <c r="G6072" s="17">
        <f t="shared" si="216"/>
        <v>-2.47341678911915E-2</v>
      </c>
      <c r="H6072">
        <f t="shared" si="213"/>
        <v>4.9570928138004068E-4</v>
      </c>
      <c r="I6072">
        <f t="shared" si="214"/>
        <v>2.2264529668960913E-2</v>
      </c>
      <c r="J6072" s="19">
        <f>AVERAGE(D5828:D6071)-I6072*_xlfn.NORM.S.INV(0.95)</f>
        <v>-3.6267168254350314E-2</v>
      </c>
      <c r="K6072" s="26">
        <f t="shared" si="217"/>
        <v>0</v>
      </c>
      <c r="L6072" s="4">
        <f>0.94*L6071+(1-0.94)*D6071^2</f>
        <v>4.9570928138004068E-4</v>
      </c>
      <c r="M6072" s="4">
        <f t="shared" si="210"/>
        <v>2.2264529668960913E-2</v>
      </c>
      <c r="N6072" s="4">
        <f>D6072/M6072</f>
        <v>8.3350307785742289E-2</v>
      </c>
      <c r="O6072" s="18">
        <f>AVERAGE(D5828:D6071)-M6072*_xlfn.PERCENTILE.EXC(N5828:N6071,0.95)</f>
        <v>-3.4153777110334987E-2</v>
      </c>
      <c r="P6072" s="4">
        <f>LN(C6072/C6071)</f>
        <v>-3.6602700608378606E-2</v>
      </c>
      <c r="Q6072">
        <f>$Y$3*D6072+$Y$4*P6072</f>
        <v>-2.8537002848071098E-2</v>
      </c>
    </row>
    <row r="6073" spans="1:17" x14ac:dyDescent="0.25">
      <c r="A6073" s="5">
        <v>41674</v>
      </c>
      <c r="B6073">
        <v>15.910121</v>
      </c>
      <c r="C6073">
        <v>30.552256</v>
      </c>
      <c r="D6073" s="10">
        <f t="shared" si="211"/>
        <v>1.4372066952026662E-2</v>
      </c>
      <c r="E6073" s="6">
        <f t="shared" si="212"/>
        <v>1.6233410872368143E-2</v>
      </c>
      <c r="F6073" s="17">
        <f t="shared" si="215"/>
        <v>-2.6291247012147138E-2</v>
      </c>
      <c r="G6073" s="17">
        <f t="shared" si="216"/>
        <v>-2.47341678911915E-2</v>
      </c>
      <c r="H6073">
        <f t="shared" si="213"/>
        <v>4.6617335418365236E-4</v>
      </c>
      <c r="I6073">
        <f t="shared" si="214"/>
        <v>2.1591048010313266E-2</v>
      </c>
      <c r="J6073" s="19">
        <f>AVERAGE(D5829:D6072)-I6073*_xlfn.NORM.S.INV(0.95)</f>
        <v>-3.5143980388359565E-2</v>
      </c>
      <c r="K6073" s="26">
        <f t="shared" si="217"/>
        <v>0</v>
      </c>
      <c r="L6073" s="4">
        <f>0.94*L6072+(1-0.94)*D6072^2</f>
        <v>4.6617335418365236E-4</v>
      </c>
      <c r="M6073" s="4">
        <f t="shared" si="210"/>
        <v>2.1591048010313266E-2</v>
      </c>
      <c r="N6073" s="4">
        <f>D6073/M6073</f>
        <v>0.66564934435612588</v>
      </c>
      <c r="O6073" s="18">
        <f>AVERAGE(D5829:D6072)-M6073*_xlfn.PERCENTILE.EXC(N5829:N6072,0.95)</f>
        <v>-3.3094517393476755E-2</v>
      </c>
      <c r="P6073" s="4">
        <f>LN(C6073/C6072)</f>
        <v>-3.5700496213112018E-3</v>
      </c>
      <c r="Q6073">
        <f>$Y$3*D6073+$Y$4*P6073</f>
        <v>1.9285987840750654E-4</v>
      </c>
    </row>
    <row r="6074" spans="1:17" x14ac:dyDescent="0.25">
      <c r="A6074" s="5">
        <v>41675</v>
      </c>
      <c r="B6074">
        <v>16.028949999999998</v>
      </c>
      <c r="C6074">
        <v>30.106794000000001</v>
      </c>
      <c r="D6074" s="10">
        <f t="shared" si="211"/>
        <v>7.441014692219786E-3</v>
      </c>
      <c r="E6074" s="6">
        <f t="shared" si="212"/>
        <v>1.6213516240890985E-2</v>
      </c>
      <c r="F6074" s="17">
        <f t="shared" si="215"/>
        <v>-2.6268862821102492E-2</v>
      </c>
      <c r="G6074" s="17">
        <f t="shared" si="216"/>
        <v>-2.47341678911915E-2</v>
      </c>
      <c r="H6074">
        <f t="shared" si="213"/>
        <v>4.5059633144104545E-4</v>
      </c>
      <c r="I6074">
        <f t="shared" si="214"/>
        <v>2.122725444896361E-2</v>
      </c>
      <c r="J6074" s="19">
        <f>AVERAGE(D5830:D6073)-I6074*_xlfn.NORM.S.INV(0.95)</f>
        <v>-3.4483004540493849E-2</v>
      </c>
      <c r="K6074" s="26">
        <f t="shared" si="217"/>
        <v>0</v>
      </c>
      <c r="L6074" s="4">
        <f>0.94*L6073+(1-0.94)*D6073^2</f>
        <v>4.5059633144104545E-4</v>
      </c>
      <c r="M6074" s="4">
        <f t="shared" si="210"/>
        <v>2.122725444896361E-2</v>
      </c>
      <c r="N6074" s="4">
        <f>D6074/M6074</f>
        <v>0.3505406085421981</v>
      </c>
      <c r="O6074" s="18">
        <f>AVERAGE(D5830:D6073)-M6074*_xlfn.PERCENTILE.EXC(N5830:N6073,0.95)</f>
        <v>-3.2468073516518918E-2</v>
      </c>
      <c r="P6074" s="4">
        <f>LN(C6074/C6073)</f>
        <v>-1.4687668474050031E-2</v>
      </c>
      <c r="Q6074">
        <f>$Y$3*D6074+$Y$4*P6074</f>
        <v>-1.0046731505311378E-2</v>
      </c>
    </row>
    <row r="6075" spans="1:17" x14ac:dyDescent="0.25">
      <c r="A6075" s="5">
        <v>41676</v>
      </c>
      <c r="B6075">
        <v>16.122382999999999</v>
      </c>
      <c r="C6075">
        <v>30.409367</v>
      </c>
      <c r="D6075" s="10">
        <f t="shared" si="211"/>
        <v>5.8120926443097501E-3</v>
      </c>
      <c r="E6075" s="6">
        <f t="shared" si="212"/>
        <v>1.6216935575803684E-2</v>
      </c>
      <c r="F6075" s="17">
        <f t="shared" si="215"/>
        <v>-2.6148771249029871E-2</v>
      </c>
      <c r="G6075" s="17">
        <f t="shared" si="216"/>
        <v>-2.47341678911915E-2</v>
      </c>
      <c r="H6075">
        <f t="shared" si="213"/>
        <v>4.2688267353357251E-4</v>
      </c>
      <c r="I6075">
        <f t="shared" si="214"/>
        <v>2.0661139211901471E-2</v>
      </c>
      <c r="J6075" s="19">
        <f>AVERAGE(D5831:D6074)-I6075*_xlfn.NORM.S.INV(0.95)</f>
        <v>-3.3464460024209143E-2</v>
      </c>
      <c r="K6075" s="26">
        <f t="shared" si="217"/>
        <v>0</v>
      </c>
      <c r="L6075" s="4">
        <f>0.94*L6074+(1-0.94)*D6074^2</f>
        <v>4.2688267353357251E-4</v>
      </c>
      <c r="M6075" s="4">
        <f t="shared" si="210"/>
        <v>2.0661139211901471E-2</v>
      </c>
      <c r="N6075" s="4">
        <f>D6075/M6075</f>
        <v>0.28130552651045498</v>
      </c>
      <c r="O6075" s="18">
        <f>AVERAGE(D5831:D6074)-M6075*_xlfn.PERCENTILE.EXC(N5831:N6074,0.95)</f>
        <v>-3.1503265726151544E-2</v>
      </c>
      <c r="P6075" s="4">
        <f>LN(C6075/C6074)</f>
        <v>9.9998253805095964E-3</v>
      </c>
      <c r="Q6075">
        <f>$Y$3*D6075+$Y$4*P6075</f>
        <v>9.121553342151199E-3</v>
      </c>
    </row>
    <row r="6076" spans="1:17" x14ac:dyDescent="0.25">
      <c r="A6076" s="5">
        <v>41677</v>
      </c>
      <c r="B6076">
        <v>16.347930999999999</v>
      </c>
      <c r="C6076">
        <v>30.728762</v>
      </c>
      <c r="D6076" s="10">
        <f t="shared" si="211"/>
        <v>1.3892790056340436E-2</v>
      </c>
      <c r="E6076" s="6">
        <f t="shared" si="212"/>
        <v>1.6159216105572895E-2</v>
      </c>
      <c r="F6076" s="17">
        <f t="shared" si="215"/>
        <v>-2.6129061119690825E-2</v>
      </c>
      <c r="G6076" s="17">
        <f t="shared" si="216"/>
        <v>-2.47341678911915E-2</v>
      </c>
      <c r="H6076">
        <f t="shared" si="213"/>
        <v>4.0329653837592054E-4</v>
      </c>
      <c r="I6076">
        <f t="shared" si="214"/>
        <v>2.008224435604548E-2</v>
      </c>
      <c r="J6076" s="19">
        <f>AVERAGE(D5832:D6075)-I6076*_xlfn.NORM.S.INV(0.95)</f>
        <v>-3.2486928286158914E-2</v>
      </c>
      <c r="K6076" s="26">
        <f t="shared" si="217"/>
        <v>0</v>
      </c>
      <c r="L6076" s="4">
        <f>0.94*L6075+(1-0.94)*D6075^2</f>
        <v>4.0329653837592054E-4</v>
      </c>
      <c r="M6076" s="4">
        <f t="shared" si="210"/>
        <v>2.008224435604548E-2</v>
      </c>
      <c r="N6076" s="4">
        <f>D6076/M6076</f>
        <v>0.69179469236754931</v>
      </c>
      <c r="O6076" s="18">
        <f>AVERAGE(D5832:D6075)-M6076*_xlfn.PERCENTILE.EXC(N5832:N6075,0.95)</f>
        <v>-3.0580683779535156E-2</v>
      </c>
      <c r="P6076" s="4">
        <f>LN(C6076/C6075)</f>
        <v>1.0448403014343206E-2</v>
      </c>
      <c r="Q6076">
        <f>$Y$3*D6076+$Y$4*P6076</f>
        <v>1.1170776914215166E-2</v>
      </c>
    </row>
    <row r="6077" spans="1:17" x14ac:dyDescent="0.25">
      <c r="A6077" s="5">
        <v>41680</v>
      </c>
      <c r="B6077">
        <v>16.640803999999999</v>
      </c>
      <c r="C6077">
        <v>30.930485000000001</v>
      </c>
      <c r="D6077" s="10">
        <f t="shared" si="211"/>
        <v>1.775640654016742E-2</v>
      </c>
      <c r="E6077" s="6">
        <f t="shared" si="212"/>
        <v>1.6189663914416366E-2</v>
      </c>
      <c r="F6077" s="17">
        <f t="shared" si="215"/>
        <v>-2.5876707776974719E-2</v>
      </c>
      <c r="G6077" s="17">
        <f t="shared" si="216"/>
        <v>-2.4731198839193884E-2</v>
      </c>
      <c r="H6077">
        <f t="shared" si="213"/>
        <v>3.9067932300633837E-4</v>
      </c>
      <c r="I6077">
        <f t="shared" si="214"/>
        <v>1.9765609603711654E-2</v>
      </c>
      <c r="J6077" s="19">
        <f>AVERAGE(D5833:D6076)-I6077*_xlfn.NORM.S.INV(0.95)</f>
        <v>-3.1808697202602459E-2</v>
      </c>
      <c r="K6077" s="26">
        <f t="shared" si="217"/>
        <v>0</v>
      </c>
      <c r="L6077" s="4">
        <f>0.94*L6076+(1-0.94)*D6076^2</f>
        <v>3.9067932300633837E-4</v>
      </c>
      <c r="M6077" s="4">
        <f t="shared" si="210"/>
        <v>1.9765609603711654E-2</v>
      </c>
      <c r="N6077" s="4">
        <f>D6077/M6077</f>
        <v>0.89834854052935764</v>
      </c>
      <c r="O6077" s="18">
        <f>AVERAGE(D5833:D6076)-M6077*_xlfn.PERCENTILE.EXC(N5833:N6076,0.95)</f>
        <v>-2.9932508263799781E-2</v>
      </c>
      <c r="P6077" s="4">
        <f>LN(C6077/C6076)</f>
        <v>6.5431781773058282E-3</v>
      </c>
      <c r="Q6077">
        <f>$Y$3*D6077+$Y$4*P6077</f>
        <v>8.8948719340963909E-3</v>
      </c>
    </row>
    <row r="6078" spans="1:17" x14ac:dyDescent="0.25">
      <c r="A6078" s="5">
        <v>41681</v>
      </c>
      <c r="B6078">
        <v>16.860064999999999</v>
      </c>
      <c r="C6078">
        <v>31.241465000000002</v>
      </c>
      <c r="D6078" s="10">
        <f t="shared" si="211"/>
        <v>1.3090056311532695E-2</v>
      </c>
      <c r="E6078" s="6">
        <f t="shared" si="212"/>
        <v>1.6196639182581286E-2</v>
      </c>
      <c r="F6078" s="17">
        <f t="shared" si="215"/>
        <v>-2.5828463582251351E-2</v>
      </c>
      <c r="G6078" s="17">
        <f t="shared" si="216"/>
        <v>-2.4731198839193884E-2</v>
      </c>
      <c r="H6078">
        <f t="shared" si="213"/>
        <v>3.8615596201914008E-4</v>
      </c>
      <c r="I6078">
        <f t="shared" si="214"/>
        <v>1.9650851432422466E-2</v>
      </c>
      <c r="J6078" s="19">
        <f>AVERAGE(D5834:D6077)-I6078*_xlfn.NORM.S.INV(0.95)</f>
        <v>-3.1521610424802851E-2</v>
      </c>
      <c r="K6078" s="26">
        <f t="shared" si="217"/>
        <v>0</v>
      </c>
      <c r="L6078" s="4">
        <f>0.94*L6077+(1-0.94)*D6077^2</f>
        <v>3.8615596201914008E-4</v>
      </c>
      <c r="M6078" s="4">
        <f t="shared" si="210"/>
        <v>1.9650851432422466E-2</v>
      </c>
      <c r="N6078" s="4">
        <f>D6078/M6078</f>
        <v>0.66613176312223599</v>
      </c>
      <c r="O6078" s="18">
        <f>AVERAGE(D5834:D6077)-M6078*_xlfn.PERCENTILE.EXC(N5834:N6077,0.95)</f>
        <v>-2.9656314548037046E-2</v>
      </c>
      <c r="P6078" s="4">
        <f>LN(C6078/C6077)</f>
        <v>1.0003951735284698E-2</v>
      </c>
      <c r="Q6078">
        <f>$Y$3*D6078+$Y$4*P6078</f>
        <v>1.065118486297185E-2</v>
      </c>
    </row>
    <row r="6079" spans="1:17" x14ac:dyDescent="0.25">
      <c r="A6079" s="5">
        <v>41682</v>
      </c>
      <c r="B6079">
        <v>16.858805</v>
      </c>
      <c r="C6079">
        <v>31.493604999999999</v>
      </c>
      <c r="D6079" s="10">
        <f t="shared" si="211"/>
        <v>-7.4735600604975092E-5</v>
      </c>
      <c r="E6079" s="6">
        <f t="shared" si="212"/>
        <v>1.615208433228104E-2</v>
      </c>
      <c r="F6079" s="17">
        <f t="shared" si="215"/>
        <v>-2.5829701133623283E-2</v>
      </c>
      <c r="G6079" s="17">
        <f t="shared" si="216"/>
        <v>-2.4731198839193884E-2</v>
      </c>
      <c r="H6079">
        <f t="shared" si="213"/>
        <v>3.7326757875233749E-4</v>
      </c>
      <c r="I6079">
        <f t="shared" si="214"/>
        <v>1.9320134025216738E-2</v>
      </c>
      <c r="J6079" s="19">
        <f>AVERAGE(D5835:D6078)-I6079*_xlfn.NORM.S.INV(0.95)</f>
        <v>-3.0967392954296423E-2</v>
      </c>
      <c r="K6079" s="26">
        <f t="shared" si="217"/>
        <v>0</v>
      </c>
      <c r="L6079" s="4">
        <f>0.94*L6078+(1-0.94)*D6078^2</f>
        <v>3.7326757875233749E-4</v>
      </c>
      <c r="M6079" s="4">
        <f t="shared" si="210"/>
        <v>1.9320134025216738E-2</v>
      </c>
      <c r="N6079" s="4">
        <f>D6079/M6079</f>
        <v>-3.868275474043286E-3</v>
      </c>
      <c r="O6079" s="18">
        <f>AVERAGE(D5835:D6078)-M6079*_xlfn.PERCENTILE.EXC(N5835:N6078,0.95)</f>
        <v>-2.9133489397510086E-2</v>
      </c>
      <c r="P6079" s="4">
        <f>LN(C6079/C6078)</f>
        <v>8.0382904697086956E-3</v>
      </c>
      <c r="Q6079">
        <f>$Y$3*D6079+$Y$4*P6079</f>
        <v>6.3367864834502075E-3</v>
      </c>
    </row>
    <row r="6080" spans="1:17" x14ac:dyDescent="0.25">
      <c r="A6080" s="5">
        <v>41683</v>
      </c>
      <c r="B6080">
        <v>17.126508999999999</v>
      </c>
      <c r="C6080">
        <v>31.611294000000001</v>
      </c>
      <c r="D6080" s="10">
        <f t="shared" si="211"/>
        <v>1.575442481011478E-2</v>
      </c>
      <c r="E6080" s="6">
        <f t="shared" si="212"/>
        <v>1.6158845913093807E-2</v>
      </c>
      <c r="F6080" s="17">
        <f t="shared" si="215"/>
        <v>-2.5683246985449808E-2</v>
      </c>
      <c r="G6080" s="17">
        <f t="shared" si="216"/>
        <v>-2.4731198839193884E-2</v>
      </c>
      <c r="H6080">
        <f t="shared" si="213"/>
        <v>3.5087185915179712E-4</v>
      </c>
      <c r="I6080">
        <f t="shared" si="214"/>
        <v>1.8731573856774479E-2</v>
      </c>
      <c r="J6080" s="19">
        <f>AVERAGE(D5836:D6079)-I6080*_xlfn.NORM.S.INV(0.95)</f>
        <v>-2.9926129685496169E-2</v>
      </c>
      <c r="K6080" s="26">
        <f t="shared" si="217"/>
        <v>0</v>
      </c>
      <c r="L6080" s="4">
        <f>0.94*L6079+(1-0.94)*D6079^2</f>
        <v>3.5087185915179712E-4</v>
      </c>
      <c r="M6080" s="4">
        <f t="shared" si="210"/>
        <v>1.8731573856774479E-2</v>
      </c>
      <c r="N6080" s="4">
        <f>D6080/M6080</f>
        <v>0.84106252526223357</v>
      </c>
      <c r="O6080" s="18">
        <f>AVERAGE(D5836:D6079)-M6080*_xlfn.PERCENTILE.EXC(N5836:N6079,0.95)</f>
        <v>-2.8148093369841816E-2</v>
      </c>
      <c r="P6080" s="4">
        <f>LN(C6080/C6079)</f>
        <v>3.7299524541224505E-3</v>
      </c>
      <c r="Q6080">
        <f>$Y$3*D6080+$Y$4*P6080</f>
        <v>6.2517843167414888E-3</v>
      </c>
    </row>
    <row r="6081" spans="1:17" x14ac:dyDescent="0.25">
      <c r="A6081" s="5">
        <v>41684</v>
      </c>
      <c r="B6081">
        <v>17.112670999999999</v>
      </c>
      <c r="C6081">
        <v>31.619693999999999</v>
      </c>
      <c r="D6081" s="10">
        <f t="shared" si="211"/>
        <v>-8.0831379451526029E-4</v>
      </c>
      <c r="E6081" s="6">
        <f t="shared" si="212"/>
        <v>1.6144533239285622E-2</v>
      </c>
      <c r="F6081" s="17">
        <f t="shared" si="215"/>
        <v>-2.5686514404149426E-2</v>
      </c>
      <c r="G6081" s="17">
        <f t="shared" si="216"/>
        <v>-2.4731198839193884E-2</v>
      </c>
      <c r="H6081">
        <f t="shared" si="213"/>
        <v>3.4471166166854291E-4</v>
      </c>
      <c r="I6081">
        <f t="shared" si="214"/>
        <v>1.8566412191604036E-2</v>
      </c>
      <c r="J6081" s="19">
        <f>AVERAGE(D5837:D6080)-I6081*_xlfn.NORM.S.INV(0.95)</f>
        <v>-2.9646608529483032E-2</v>
      </c>
      <c r="K6081" s="26">
        <f t="shared" si="217"/>
        <v>0</v>
      </c>
      <c r="L6081" s="4">
        <f>0.94*L6080+(1-0.94)*D6080^2</f>
        <v>3.4471166166854291E-4</v>
      </c>
      <c r="M6081" s="4">
        <f t="shared" si="210"/>
        <v>1.8566412191604036E-2</v>
      </c>
      <c r="N6081" s="4">
        <f>D6081/M6081</f>
        <v>-4.3536348658724161E-2</v>
      </c>
      <c r="O6081" s="18">
        <f>AVERAGE(D5837:D6080)-M6081*_xlfn.PERCENTILE.EXC(N5837:N6080,0.95)</f>
        <v>-2.788424967055882E-2</v>
      </c>
      <c r="P6081" s="4">
        <f>LN(C6081/C6080)</f>
        <v>2.656925129626604E-4</v>
      </c>
      <c r="Q6081">
        <f>$Y$3*D6081+$Y$4*P6081</f>
        <v>4.0446593918080242E-5</v>
      </c>
    </row>
    <row r="6082" spans="1:17" x14ac:dyDescent="0.25">
      <c r="A6082" s="5">
        <v>41688</v>
      </c>
      <c r="B6082">
        <v>17.175583</v>
      </c>
      <c r="C6082">
        <v>31.687436999999999</v>
      </c>
      <c r="D6082" s="10">
        <f t="shared" si="211"/>
        <v>3.6695989593115309E-3</v>
      </c>
      <c r="E6082" s="6">
        <f t="shared" si="212"/>
        <v>1.6137125658582507E-2</v>
      </c>
      <c r="F6082" s="17">
        <f t="shared" si="215"/>
        <v>-2.5625921635742847E-2</v>
      </c>
      <c r="G6082" s="17">
        <f t="shared" si="216"/>
        <v>-2.4731198839193884E-2</v>
      </c>
      <c r="H6082">
        <f t="shared" si="213"/>
        <v>3.2406816423985457E-4</v>
      </c>
      <c r="I6082">
        <f t="shared" si="214"/>
        <v>1.8001893351529848E-2</v>
      </c>
      <c r="J6082" s="19">
        <f>AVERAGE(D5838:D6081)-I6082*_xlfn.NORM.S.INV(0.95)</f>
        <v>-2.8681007152922756E-2</v>
      </c>
      <c r="K6082" s="26">
        <f t="shared" si="217"/>
        <v>0</v>
      </c>
      <c r="L6082" s="4">
        <f>0.94*L6081+(1-0.94)*D6081^2</f>
        <v>3.2406816423985457E-4</v>
      </c>
      <c r="M6082" s="4">
        <f t="shared" ref="M6082:M6145" si="218">SQRT(L6082)</f>
        <v>1.8001893351529848E-2</v>
      </c>
      <c r="N6082" s="4">
        <f>D6082/M6082</f>
        <v>0.20384516715291387</v>
      </c>
      <c r="O6082" s="18">
        <f>AVERAGE(D5838:D6081)-M6082*_xlfn.PERCENTILE.EXC(N5838:N6081,0.95)</f>
        <v>-2.6972233486903193E-2</v>
      </c>
      <c r="P6082" s="4">
        <f>LN(C6082/C6081)</f>
        <v>2.1401388686005328E-3</v>
      </c>
      <c r="Q6082">
        <f>$Y$3*D6082+$Y$4*P6082</f>
        <v>2.4609048095224281E-3</v>
      </c>
    </row>
    <row r="6083" spans="1:17" x14ac:dyDescent="0.25">
      <c r="A6083" s="5">
        <v>41689</v>
      </c>
      <c r="B6083">
        <v>16.904420999999999</v>
      </c>
      <c r="C6083">
        <v>31.763655</v>
      </c>
      <c r="D6083" s="10">
        <f t="shared" si="211"/>
        <v>-1.5913596867881099E-2</v>
      </c>
      <c r="E6083" s="6">
        <f t="shared" si="212"/>
        <v>1.6087061866281959E-2</v>
      </c>
      <c r="F6083" s="17">
        <f t="shared" si="215"/>
        <v>-2.5569369889158661E-2</v>
      </c>
      <c r="G6083" s="17">
        <f t="shared" si="216"/>
        <v>-2.4731198839193884E-2</v>
      </c>
      <c r="H6083">
        <f t="shared" si="213"/>
        <v>3.054320317767941E-4</v>
      </c>
      <c r="I6083">
        <f t="shared" si="214"/>
        <v>1.7476613853283883E-2</v>
      </c>
      <c r="J6083" s="19">
        <f>AVERAGE(D5839:D6082)-I6083*_xlfn.NORM.S.INV(0.95)</f>
        <v>-2.7772631904471899E-2</v>
      </c>
      <c r="K6083" s="26">
        <f t="shared" si="217"/>
        <v>0</v>
      </c>
      <c r="L6083" s="4">
        <f>0.94*L6082+(1-0.94)*D6082^2</f>
        <v>3.054320317767941E-4</v>
      </c>
      <c r="M6083" s="4">
        <f t="shared" si="218"/>
        <v>1.7476613853283883E-2</v>
      </c>
      <c r="N6083" s="4">
        <f>D6083/M6083</f>
        <v>-0.91056522742195334</v>
      </c>
      <c r="O6083" s="18">
        <f>AVERAGE(D5839:D6082)-M6083*_xlfn.PERCENTILE.EXC(N5839:N6082,0.95)</f>
        <v>-2.6113718759030655E-2</v>
      </c>
      <c r="P6083" s="4">
        <f>LN(C6083/C6082)</f>
        <v>2.4024184377601687E-3</v>
      </c>
      <c r="Q6083">
        <f>$Y$3*D6083+$Y$4*P6083</f>
        <v>-1.4389069548642849E-3</v>
      </c>
    </row>
    <row r="6084" spans="1:17" x14ac:dyDescent="0.25">
      <c r="A6084" s="5">
        <v>41690</v>
      </c>
      <c r="B6084">
        <v>16.708753999999999</v>
      </c>
      <c r="C6084">
        <v>31.966878999999999</v>
      </c>
      <c r="D6084" s="10">
        <f t="shared" ref="D6084:D6147" si="219">LN(B6084/B6083)</f>
        <v>-1.1642411652425886E-2</v>
      </c>
      <c r="E6084" s="6">
        <f t="shared" si="212"/>
        <v>1.6024318822050736E-2</v>
      </c>
      <c r="F6084" s="17">
        <f t="shared" si="215"/>
        <v>-2.5449480560469567E-2</v>
      </c>
      <c r="G6084" s="17">
        <f t="shared" si="216"/>
        <v>-2.4432130730993401E-2</v>
      </c>
      <c r="H6084">
        <f t="shared" si="213"/>
        <v>3.0230066378659256E-4</v>
      </c>
      <c r="I6084">
        <f t="shared" si="214"/>
        <v>1.7386795673343395E-2</v>
      </c>
      <c r="J6084" s="19">
        <f>AVERAGE(D5840:D6083)-I6084*_xlfn.NORM.S.INV(0.95)</f>
        <v>-2.7587352427086011E-2</v>
      </c>
      <c r="K6084" s="26">
        <f t="shared" si="217"/>
        <v>0</v>
      </c>
      <c r="L6084" s="4">
        <f>0.94*L6083+(1-0.94)*D6083^2</f>
        <v>3.0230066378659256E-4</v>
      </c>
      <c r="M6084" s="4">
        <f t="shared" si="218"/>
        <v>1.7386795673343395E-2</v>
      </c>
      <c r="N6084" s="4">
        <f>D6084/M6084</f>
        <v>-0.66961226617941316</v>
      </c>
      <c r="O6084" s="18">
        <f>AVERAGE(D5840:D6083)-M6084*_xlfn.PERCENTILE.EXC(N5840:N6083,0.95)</f>
        <v>-2.5936964992669443E-2</v>
      </c>
      <c r="P6084" s="4">
        <f>LN(C6084/C6083)</f>
        <v>6.3776239134838656E-3</v>
      </c>
      <c r="Q6084">
        <f>$Y$3*D6084+$Y$4*P6084</f>
        <v>2.5983728569505629E-3</v>
      </c>
    </row>
    <row r="6085" spans="1:17" x14ac:dyDescent="0.25">
      <c r="A6085" s="5">
        <v>41691</v>
      </c>
      <c r="B6085">
        <v>16.523150999999999</v>
      </c>
      <c r="C6085">
        <v>32.161644000000003</v>
      </c>
      <c r="D6085" s="10">
        <f t="shared" si="219"/>
        <v>-1.1170285295696773E-2</v>
      </c>
      <c r="E6085" s="6">
        <f t="shared" si="212"/>
        <v>1.5962721333294228E-2</v>
      </c>
      <c r="F6085" s="17">
        <f t="shared" si="215"/>
        <v>-2.5293565312841687E-2</v>
      </c>
      <c r="G6085" s="17">
        <f t="shared" si="216"/>
        <v>-2.4017596467398483E-2</v>
      </c>
      <c r="H6085">
        <f t="shared" si="213"/>
        <v>2.9229536890446951E-4</v>
      </c>
      <c r="I6085">
        <f t="shared" si="214"/>
        <v>1.7096647885023235E-2</v>
      </c>
      <c r="J6085" s="19">
        <f>AVERAGE(D5841:D6084)-I6085*_xlfn.NORM.S.INV(0.95)</f>
        <v>-2.7057389661357473E-2</v>
      </c>
      <c r="K6085" s="26">
        <f t="shared" si="217"/>
        <v>0</v>
      </c>
      <c r="L6085" s="4">
        <f>0.94*L6084+(1-0.94)*D6084^2</f>
        <v>2.9229536890446951E-4</v>
      </c>
      <c r="M6085" s="4">
        <f t="shared" si="218"/>
        <v>1.7096647885023235E-2</v>
      </c>
      <c r="N6085" s="4">
        <f>D6085/M6085</f>
        <v>-0.65336113668703499</v>
      </c>
      <c r="O6085" s="18">
        <f>AVERAGE(D5841:D6084)-M6085*_xlfn.PERCENTILE.EXC(N5841:N6084,0.95)</f>
        <v>-2.5434543602187037E-2</v>
      </c>
      <c r="P6085" s="4">
        <f>LN(C6085/C6084)</f>
        <v>6.0742268722095913E-3</v>
      </c>
      <c r="Q6085">
        <f>$Y$3*D6085+$Y$4*P6085</f>
        <v>2.4576224214807331E-3</v>
      </c>
    </row>
    <row r="6086" spans="1:17" x14ac:dyDescent="0.25">
      <c r="A6086" s="5">
        <v>41694</v>
      </c>
      <c r="B6086">
        <v>16.595503000000001</v>
      </c>
      <c r="C6086">
        <v>31.916080000000001</v>
      </c>
      <c r="D6086" s="10">
        <f t="shared" si="219"/>
        <v>4.3692666436805092E-3</v>
      </c>
      <c r="E6086" s="6">
        <f t="shared" si="212"/>
        <v>1.5939977762195776E-2</v>
      </c>
      <c r="F6086" s="17">
        <f t="shared" si="215"/>
        <v>-2.5344826531597704E-2</v>
      </c>
      <c r="G6086" s="17">
        <f t="shared" si="216"/>
        <v>-2.4017596467398483E-2</v>
      </c>
      <c r="H6086">
        <f t="shared" si="213"/>
        <v>2.8224416318543691E-4</v>
      </c>
      <c r="I6086">
        <f t="shared" si="214"/>
        <v>1.6800123903871571E-2</v>
      </c>
      <c r="J6086" s="19">
        <f>AVERAGE(D5842:D6085)-I6086*_xlfn.NORM.S.INV(0.95)</f>
        <v>-2.6722231187030331E-2</v>
      </c>
      <c r="K6086" s="26">
        <f t="shared" si="217"/>
        <v>0</v>
      </c>
      <c r="L6086" s="4">
        <f>0.94*L6085+(1-0.94)*D6085^2</f>
        <v>2.8224416318543691E-4</v>
      </c>
      <c r="M6086" s="4">
        <f t="shared" si="218"/>
        <v>1.6800123903871571E-2</v>
      </c>
      <c r="N6086" s="4">
        <f>D6086/M6086</f>
        <v>0.26007347735534359</v>
      </c>
      <c r="O6086" s="18">
        <f>AVERAGE(D5842:D6085)-M6086*_xlfn.PERCENTILE.EXC(N5842:N6085,0.95)</f>
        <v>-2.5127531743354213E-2</v>
      </c>
      <c r="P6086" s="4">
        <f>LN(C6086/C6085)</f>
        <v>-7.664604384533682E-3</v>
      </c>
      <c r="Q6086">
        <f>$Y$3*D6086+$Y$4*P6086</f>
        <v>-5.1408013858536428E-3</v>
      </c>
    </row>
    <row r="6087" spans="1:17" x14ac:dyDescent="0.25">
      <c r="A6087" s="5">
        <v>41695</v>
      </c>
      <c r="B6087">
        <v>16.422799999999999</v>
      </c>
      <c r="C6087">
        <v>31.789061</v>
      </c>
      <c r="D6087" s="10">
        <f t="shared" si="219"/>
        <v>-1.0461141808744866E-2</v>
      </c>
      <c r="E6087" s="6">
        <f t="shared" si="212"/>
        <v>1.5942354316249328E-2</v>
      </c>
      <c r="F6087" s="17">
        <f t="shared" si="215"/>
        <v>-2.5237082940790617E-2</v>
      </c>
      <c r="G6087" s="17">
        <f t="shared" si="216"/>
        <v>-2.4017596467398483E-2</v>
      </c>
      <c r="H6087">
        <f t="shared" si="213"/>
        <v>2.6645494285452547E-4</v>
      </c>
      <c r="I6087">
        <f t="shared" si="214"/>
        <v>1.6323447639960298E-2</v>
      </c>
      <c r="J6087" s="19">
        <f>AVERAGE(D5843:D6086)-I6087*_xlfn.NORM.S.INV(0.95)</f>
        <v>-2.5867834760058227E-2</v>
      </c>
      <c r="K6087" s="26">
        <f t="shared" si="217"/>
        <v>0</v>
      </c>
      <c r="L6087" s="4">
        <f>0.94*L6086+(1-0.94)*D6086^2</f>
        <v>2.6645494285452547E-4</v>
      </c>
      <c r="M6087" s="4">
        <f t="shared" si="218"/>
        <v>1.6323447639960298E-2</v>
      </c>
      <c r="N6087" s="4">
        <f>D6087/M6087</f>
        <v>-0.64086595181863859</v>
      </c>
      <c r="O6087" s="18">
        <f>AVERAGE(D5843:D6086)-M6087*_xlfn.PERCENTILE.EXC(N5843:N6086,0.95)</f>
        <v>-2.431838232629837E-2</v>
      </c>
      <c r="P6087" s="4">
        <f>LN(C6087/C6086)</f>
        <v>-3.9877211266340839E-3</v>
      </c>
      <c r="Q6087">
        <f>$Y$3*D6087+$Y$4*P6087</f>
        <v>-5.3453589549707775E-3</v>
      </c>
    </row>
    <row r="6088" spans="1:17" x14ac:dyDescent="0.25">
      <c r="A6088" s="5">
        <v>41696</v>
      </c>
      <c r="B6088">
        <v>16.274635</v>
      </c>
      <c r="C6088">
        <v>31.729773000000002</v>
      </c>
      <c r="D6088" s="10">
        <f t="shared" si="219"/>
        <v>-9.0628524304694133E-3</v>
      </c>
      <c r="E6088" s="6">
        <f t="shared" si="212"/>
        <v>1.5954620541525646E-2</v>
      </c>
      <c r="F6088" s="17">
        <f t="shared" si="215"/>
        <v>-2.5330966937113536E-2</v>
      </c>
      <c r="G6088" s="17">
        <f t="shared" si="216"/>
        <v>-2.4017596467398483E-2</v>
      </c>
      <c r="H6088">
        <f t="shared" si="213"/>
        <v>2.5703377555981417E-4</v>
      </c>
      <c r="I6088">
        <f t="shared" si="214"/>
        <v>1.6032272938040139E-2</v>
      </c>
      <c r="J6088" s="19">
        <f>AVERAGE(D5844:D6087)-I6088*_xlfn.NORM.S.INV(0.95)</f>
        <v>-2.547886990829663E-2</v>
      </c>
      <c r="K6088" s="26">
        <f t="shared" si="217"/>
        <v>0</v>
      </c>
      <c r="L6088" s="4">
        <f>0.94*L6087+(1-0.94)*D6087^2</f>
        <v>2.5703377555981417E-4</v>
      </c>
      <c r="M6088" s="4">
        <f t="shared" si="218"/>
        <v>1.6032272938040139E-2</v>
      </c>
      <c r="N6088" s="4">
        <f>D6088/M6088</f>
        <v>-0.56528805775042523</v>
      </c>
      <c r="O6088" s="18">
        <f>AVERAGE(D5844:D6087)-M6088*_xlfn.PERCENTILE.EXC(N5844:N6087,0.95)</f>
        <v>-2.3957056326358434E-2</v>
      </c>
      <c r="P6088" s="4">
        <f>LN(C6088/C6087)</f>
        <v>-1.8667854393444431E-3</v>
      </c>
      <c r="Q6088">
        <f>$Y$3*D6088+$Y$4*P6088</f>
        <v>-3.3759802286456521E-3</v>
      </c>
    </row>
    <row r="6089" spans="1:17" x14ac:dyDescent="0.25">
      <c r="A6089" s="5">
        <v>41697</v>
      </c>
      <c r="B6089">
        <v>16.599278999999999</v>
      </c>
      <c r="C6089">
        <v>32.060035999999997</v>
      </c>
      <c r="D6089" s="10">
        <f t="shared" si="219"/>
        <v>1.9751499876472779E-2</v>
      </c>
      <c r="E6089" s="6">
        <f t="shared" si="212"/>
        <v>1.5977779630586133E-2</v>
      </c>
      <c r="F6089" s="17">
        <f t="shared" si="215"/>
        <v>-2.539912036447239E-2</v>
      </c>
      <c r="G6089" s="17">
        <f t="shared" si="216"/>
        <v>-2.4017596467398483E-2</v>
      </c>
      <c r="H6089">
        <f t="shared" si="213"/>
        <v>2.4653986667681321E-4</v>
      </c>
      <c r="I6089">
        <f t="shared" si="214"/>
        <v>1.570158803041314E-2</v>
      </c>
      <c r="J6089" s="19">
        <f>AVERAGE(D5845:D6088)-I6089*_xlfn.NORM.S.INV(0.95)</f>
        <v>-2.4982918920832344E-2</v>
      </c>
      <c r="K6089" s="26">
        <f t="shared" si="217"/>
        <v>0</v>
      </c>
      <c r="L6089" s="4">
        <f>0.94*L6088+(1-0.94)*D6088^2</f>
        <v>2.4653986667681321E-4</v>
      </c>
      <c r="M6089" s="4">
        <f t="shared" si="218"/>
        <v>1.570158803041314E-2</v>
      </c>
      <c r="N6089" s="4">
        <f>D6089/M6089</f>
        <v>1.257930079315237</v>
      </c>
      <c r="O6089" s="18">
        <f>AVERAGE(D5845:D6088)-M6089*_xlfn.PERCENTILE.EXC(N5845:N6088,0.95)</f>
        <v>-2.3492494573952308E-2</v>
      </c>
      <c r="P6089" s="4">
        <f>LN(C6089/C6088)</f>
        <v>1.0354818618662467E-2</v>
      </c>
      <c r="Q6089">
        <f>$Y$3*D6089+$Y$4*P6089</f>
        <v>1.2325537124827269E-2</v>
      </c>
    </row>
    <row r="6090" spans="1:17" x14ac:dyDescent="0.25">
      <c r="A6090" s="5">
        <v>41698</v>
      </c>
      <c r="B6090">
        <v>16.554296000000001</v>
      </c>
      <c r="C6090">
        <v>32.441096999999999</v>
      </c>
      <c r="D6090" s="10">
        <f t="shared" si="219"/>
        <v>-2.7136155062295608E-3</v>
      </c>
      <c r="E6090" s="6">
        <f t="shared" si="212"/>
        <v>1.5913237386627886E-2</v>
      </c>
      <c r="F6090" s="17">
        <f t="shared" si="215"/>
        <v>-2.5414237009391414E-2</v>
      </c>
      <c r="G6090" s="17">
        <f t="shared" si="216"/>
        <v>-2.4017596467398483E-2</v>
      </c>
      <c r="H6090">
        <f t="shared" si="213"/>
        <v>2.5515477951842269E-4</v>
      </c>
      <c r="I6090">
        <f t="shared" si="214"/>
        <v>1.5973565022199106E-2</v>
      </c>
      <c r="J6090" s="19">
        <f>AVERAGE(D5846:D6089)-I6090*_xlfn.NORM.S.INV(0.95)</f>
        <v>-2.5407304595499832E-2</v>
      </c>
      <c r="K6090" s="26">
        <f t="shared" si="217"/>
        <v>0</v>
      </c>
      <c r="L6090" s="4">
        <f>0.94*L6089+(1-0.94)*D6089^2</f>
        <v>2.5515477951842269E-4</v>
      </c>
      <c r="M6090" s="4">
        <f t="shared" si="218"/>
        <v>1.5973565022199106E-2</v>
      </c>
      <c r="N6090" s="4">
        <f>D6090/M6090</f>
        <v>-0.16988164523438196</v>
      </c>
      <c r="O6090" s="18">
        <f>AVERAGE(D5846:D6089)-M6090*_xlfn.PERCENTILE.EXC(N5846:N6089,0.95)</f>
        <v>-2.389106367964831E-2</v>
      </c>
      <c r="P6090" s="4">
        <f>LN(C6090/C6089)</f>
        <v>1.1815774876307982E-2</v>
      </c>
      <c r="Q6090">
        <f>$Y$3*D6090+$Y$4*P6090</f>
        <v>8.7685992060296831E-3</v>
      </c>
    </row>
    <row r="6091" spans="1:17" x14ac:dyDescent="0.25">
      <c r="A6091" s="5">
        <v>41701</v>
      </c>
      <c r="B6091">
        <v>16.602112000000002</v>
      </c>
      <c r="C6091">
        <v>31.992280999999998</v>
      </c>
      <c r="D6091" s="10">
        <f t="shared" si="219"/>
        <v>2.8842710071919331E-3</v>
      </c>
      <c r="E6091" s="6">
        <f t="shared" si="212"/>
        <v>1.5913551705165799E-2</v>
      </c>
      <c r="F6091" s="17">
        <f t="shared" si="215"/>
        <v>-2.5229872359080547E-2</v>
      </c>
      <c r="G6091" s="17">
        <f t="shared" si="216"/>
        <v>-2.4017596467398483E-2</v>
      </c>
      <c r="H6091">
        <f t="shared" si="213"/>
        <v>2.4028731529425628E-4</v>
      </c>
      <c r="I6091">
        <f t="shared" si="214"/>
        <v>1.5501203672433192E-2</v>
      </c>
      <c r="J6091" s="19">
        <f>AVERAGE(D5847:D6090)-I6091*_xlfn.NORM.S.INV(0.95)</f>
        <v>-2.4552137209861116E-2</v>
      </c>
      <c r="K6091" s="26">
        <f t="shared" si="217"/>
        <v>0</v>
      </c>
      <c r="L6091" s="4">
        <f>0.94*L6090+(1-0.94)*D6090^2</f>
        <v>2.4028731529425628E-4</v>
      </c>
      <c r="M6091" s="4">
        <f t="shared" si="218"/>
        <v>1.5501203672433192E-2</v>
      </c>
      <c r="N6091" s="4">
        <f>D6091/M6091</f>
        <v>0.18606755114902604</v>
      </c>
      <c r="O6091" s="18">
        <f>AVERAGE(D5847:D6090)-M6091*_xlfn.PERCENTILE.EXC(N5847:N6090,0.95)</f>
        <v>-2.3080733724137849E-2</v>
      </c>
      <c r="P6091" s="4">
        <f>LN(C6091/C6090)</f>
        <v>-1.3931389999852599E-2</v>
      </c>
      <c r="Q6091">
        <f>$Y$3*D6091+$Y$4*P6091</f>
        <v>-1.0404726337356628E-2</v>
      </c>
    </row>
    <row r="6092" spans="1:17" x14ac:dyDescent="0.25">
      <c r="A6092" s="5">
        <v>41702</v>
      </c>
      <c r="B6092">
        <v>16.711575</v>
      </c>
      <c r="C6092">
        <v>32.525772000000003</v>
      </c>
      <c r="D6092" s="10">
        <f t="shared" si="219"/>
        <v>6.5716769174999756E-3</v>
      </c>
      <c r="E6092" s="6">
        <f t="shared" si="212"/>
        <v>1.5907892516237473E-2</v>
      </c>
      <c r="F6092" s="17">
        <f t="shared" si="215"/>
        <v>-2.5217803407075828E-2</v>
      </c>
      <c r="G6092" s="17">
        <f t="shared" si="216"/>
        <v>-2.4017596467398483E-2</v>
      </c>
      <c r="H6092">
        <f t="shared" si="213"/>
        <v>2.2636921753117656E-4</v>
      </c>
      <c r="I6092">
        <f t="shared" si="214"/>
        <v>1.5045571359412594E-2</v>
      </c>
      <c r="J6092" s="19">
        <f>AVERAGE(D5848:D6091)-I6092*_xlfn.NORM.S.INV(0.95)</f>
        <v>-2.3790102787241078E-2</v>
      </c>
      <c r="K6092" s="26">
        <f t="shared" si="217"/>
        <v>0</v>
      </c>
      <c r="L6092" s="4">
        <f>0.94*L6091+(1-0.94)*D6091^2</f>
        <v>2.2636921753117656E-4</v>
      </c>
      <c r="M6092" s="4">
        <f t="shared" si="218"/>
        <v>1.5045571359412594E-2</v>
      </c>
      <c r="N6092" s="4">
        <f>D6092/M6092</f>
        <v>0.43678480268472475</v>
      </c>
      <c r="O6092" s="18">
        <f>AVERAGE(D5848:D6091)-M6092*_xlfn.PERCENTILE.EXC(N5848:N6091,0.95)</f>
        <v>-2.2361948779929534E-2</v>
      </c>
      <c r="P6092" s="4">
        <f>LN(C6092/C6091)</f>
        <v>1.6538104753089377E-2</v>
      </c>
      <c r="Q6092">
        <f>$Y$3*D6092+$Y$4*P6092</f>
        <v>1.4447896174435409E-2</v>
      </c>
    </row>
    <row r="6093" spans="1:17" x14ac:dyDescent="0.25">
      <c r="A6093" s="5">
        <v>41703</v>
      </c>
      <c r="B6093">
        <v>16.746818999999999</v>
      </c>
      <c r="C6093">
        <v>32.271720999999999</v>
      </c>
      <c r="D6093" s="10">
        <f t="shared" si="219"/>
        <v>2.1067366852934081E-3</v>
      </c>
      <c r="E6093" s="6">
        <f t="shared" si="212"/>
        <v>1.5830070329202962E-2</v>
      </c>
      <c r="F6093" s="17">
        <f t="shared" si="215"/>
        <v>-2.5221078438697045E-2</v>
      </c>
      <c r="G6093" s="17">
        <f t="shared" si="216"/>
        <v>-2.4017596467398483E-2</v>
      </c>
      <c r="H6093">
        <f t="shared" si="213"/>
        <v>2.1537828072978608E-4</v>
      </c>
      <c r="I6093">
        <f t="shared" si="214"/>
        <v>1.4675771895535379E-2</v>
      </c>
      <c r="J6093" s="19">
        <f>AVERAGE(D5849:D6092)-I6093*_xlfn.NORM.S.INV(0.95)</f>
        <v>-2.3194420366893509E-2</v>
      </c>
      <c r="K6093" s="26">
        <f t="shared" si="217"/>
        <v>0</v>
      </c>
      <c r="L6093" s="4">
        <f>0.94*L6092+(1-0.94)*D6092^2</f>
        <v>2.1537828072978608E-4</v>
      </c>
      <c r="M6093" s="4">
        <f t="shared" si="218"/>
        <v>1.4675771895535379E-2</v>
      </c>
      <c r="N6093" s="4">
        <f>D6093/M6093</f>
        <v>0.14355201895270078</v>
      </c>
      <c r="O6093" s="18">
        <f>AVERAGE(D5849:D6092)-M6093*_xlfn.PERCENTILE.EXC(N5849:N6092,0.95)</f>
        <v>-2.1801368422084064E-2</v>
      </c>
      <c r="P6093" s="4">
        <f>LN(C6093/C6092)</f>
        <v>-7.8414237956536386E-3</v>
      </c>
      <c r="Q6093">
        <f>$Y$3*D6093+$Y$4*P6093</f>
        <v>-5.7550463370371245E-3</v>
      </c>
    </row>
    <row r="6094" spans="1:17" x14ac:dyDescent="0.25">
      <c r="A6094" s="5">
        <v>41704</v>
      </c>
      <c r="B6094">
        <v>16.696166999999999</v>
      </c>
      <c r="C6094">
        <v>32.305618000000003</v>
      </c>
      <c r="D6094" s="10">
        <f t="shared" si="219"/>
        <v>-3.0291576673822421E-3</v>
      </c>
      <c r="E6094" s="6">
        <f t="shared" si="212"/>
        <v>1.5744000583581549E-2</v>
      </c>
      <c r="F6094" s="17">
        <f t="shared" si="215"/>
        <v>-2.5188848412708898E-2</v>
      </c>
      <c r="G6094" s="17">
        <f t="shared" si="216"/>
        <v>-2.4017596467398483E-2</v>
      </c>
      <c r="H6094">
        <f t="shared" si="213"/>
        <v>2.0272188425366858E-4</v>
      </c>
      <c r="I6094">
        <f t="shared" si="214"/>
        <v>1.4238043554283313E-2</v>
      </c>
      <c r="J6094" s="19">
        <f>AVERAGE(D5850:D6093)-I6094*_xlfn.NORM.S.INV(0.95)</f>
        <v>-2.257019739777846E-2</v>
      </c>
      <c r="K6094" s="26">
        <f t="shared" si="217"/>
        <v>0</v>
      </c>
      <c r="L6094" s="4">
        <f>0.94*L6093+(1-0.94)*D6093^2</f>
        <v>2.0272188425366858E-4</v>
      </c>
      <c r="M6094" s="4">
        <f t="shared" si="218"/>
        <v>1.4238043554283313E-2</v>
      </c>
      <c r="N6094" s="4">
        <f>D6094/M6094</f>
        <v>-0.21275097634260032</v>
      </c>
      <c r="O6094" s="18">
        <f>AVERAGE(D5850:D6093)-M6094*_xlfn.PERCENTILE.EXC(N5850:N6093,0.95)</f>
        <v>-2.1218695452616048E-2</v>
      </c>
      <c r="P6094" s="4">
        <f>LN(C6094/C6093)</f>
        <v>1.0498110835186806E-3</v>
      </c>
      <c r="Q6094">
        <f>$Y$3*D6094+$Y$4*P6094</f>
        <v>1.943495665296946E-4</v>
      </c>
    </row>
    <row r="6095" spans="1:17" x14ac:dyDescent="0.25">
      <c r="A6095" s="5">
        <v>41705</v>
      </c>
      <c r="B6095">
        <v>16.686411</v>
      </c>
      <c r="C6095">
        <v>32.093902999999997</v>
      </c>
      <c r="D6095" s="10">
        <f t="shared" si="219"/>
        <v>-5.8449651658120478E-4</v>
      </c>
      <c r="E6095" s="6">
        <f t="shared" si="212"/>
        <v>1.5742690838112181E-2</v>
      </c>
      <c r="F6095" s="17">
        <f t="shared" si="215"/>
        <v>-2.516960899417332E-2</v>
      </c>
      <c r="G6095" s="17">
        <f t="shared" si="216"/>
        <v>-2.4017596467398483E-2</v>
      </c>
      <c r="H6095">
        <f t="shared" si="213"/>
        <v>1.9110911896888009E-4</v>
      </c>
      <c r="I6095">
        <f t="shared" si="214"/>
        <v>1.382422218314217E-2</v>
      </c>
      <c r="J6095" s="19">
        <f>AVERAGE(D5851:D6094)-I6095*_xlfn.NORM.S.INV(0.95)</f>
        <v>-2.2011854529267513E-2</v>
      </c>
      <c r="K6095" s="26">
        <f t="shared" si="217"/>
        <v>0</v>
      </c>
      <c r="L6095" s="4">
        <f>0.94*L6094+(1-0.94)*D6094^2</f>
        <v>1.9110911896888009E-4</v>
      </c>
      <c r="M6095" s="4">
        <f t="shared" si="218"/>
        <v>1.382422218314217E-2</v>
      </c>
      <c r="N6095" s="4">
        <f>D6095/M6095</f>
        <v>-4.2280607822837518E-2</v>
      </c>
      <c r="O6095" s="18">
        <f>AVERAGE(D5851:D6094)-M6095*_xlfn.PERCENTILE.EXC(N5851:N6094,0.95)</f>
        <v>-2.0699633289063948E-2</v>
      </c>
      <c r="P6095" s="4">
        <f>LN(C6095/C6094)</f>
        <v>-6.5750725919409081E-3</v>
      </c>
      <c r="Q6095">
        <f>$Y$3*D6095+$Y$4*P6095</f>
        <v>-5.3186993245719818E-3</v>
      </c>
    </row>
    <row r="6096" spans="1:17" x14ac:dyDescent="0.25">
      <c r="A6096" s="5">
        <v>41708</v>
      </c>
      <c r="B6096">
        <v>16.701515000000001</v>
      </c>
      <c r="C6096">
        <v>32.026169000000003</v>
      </c>
      <c r="D6096" s="10">
        <f t="shared" si="219"/>
        <v>9.0475826682554221E-4</v>
      </c>
      <c r="E6096" s="6">
        <f t="shared" si="212"/>
        <v>1.5737905133576799E-2</v>
      </c>
      <c r="F6096" s="17">
        <f t="shared" si="215"/>
        <v>-2.5158772669794813E-2</v>
      </c>
      <c r="G6096" s="17">
        <f t="shared" si="216"/>
        <v>-2.4017596467398483E-2</v>
      </c>
      <c r="H6096">
        <f t="shared" si="213"/>
        <v>1.7966307000142102E-4</v>
      </c>
      <c r="I6096">
        <f t="shared" si="214"/>
        <v>1.3403845343834023E-2</v>
      </c>
      <c r="J6096" s="19">
        <f>AVERAGE(D5852:D6095)-I6096*_xlfn.NORM.S.INV(0.95)</f>
        <v>-2.1311714175652276E-2</v>
      </c>
      <c r="K6096" s="26">
        <f t="shared" si="217"/>
        <v>0</v>
      </c>
      <c r="L6096" s="4">
        <f>0.94*L6095+(1-0.94)*D6095^2</f>
        <v>1.7966307000142102E-4</v>
      </c>
      <c r="M6096" s="4">
        <f t="shared" si="218"/>
        <v>1.3403845343834023E-2</v>
      </c>
      <c r="N6096" s="4">
        <f>D6096/M6096</f>
        <v>6.7499903469249223E-2</v>
      </c>
      <c r="O6096" s="18">
        <f>AVERAGE(D5852:D6095)-M6096*_xlfn.PERCENTILE.EXC(N5852:N6095,0.95)</f>
        <v>-2.0039395897808683E-2</v>
      </c>
      <c r="P6096" s="4">
        <f>LN(C6096/C6095)</f>
        <v>-2.1127245519877956E-3</v>
      </c>
      <c r="Q6096">
        <f>$Y$3*D6096+$Y$4*P6096</f>
        <v>-1.4798831189417299E-3</v>
      </c>
    </row>
    <row r="6097" spans="1:17" x14ac:dyDescent="0.25">
      <c r="A6097" s="5">
        <v>41709</v>
      </c>
      <c r="B6097">
        <v>16.864155</v>
      </c>
      <c r="C6097">
        <v>32.195515</v>
      </c>
      <c r="D6097" s="10">
        <f t="shared" si="219"/>
        <v>9.6909296222801034E-3</v>
      </c>
      <c r="E6097" s="6">
        <f t="shared" si="212"/>
        <v>1.5748188786735427E-2</v>
      </c>
      <c r="F6097" s="17">
        <f t="shared" si="215"/>
        <v>-2.5125403343484808E-2</v>
      </c>
      <c r="G6097" s="17">
        <f t="shared" si="216"/>
        <v>-2.4017596467398483E-2</v>
      </c>
      <c r="H6097">
        <f t="shared" si="213"/>
        <v>1.6893240105261909E-4</v>
      </c>
      <c r="I6097">
        <f t="shared" si="214"/>
        <v>1.2997399780441437E-2</v>
      </c>
      <c r="J6097" s="19">
        <f>AVERAGE(D5853:D6096)-I6097*_xlfn.NORM.S.INV(0.95)</f>
        <v>-2.0617673173700182E-2</v>
      </c>
      <c r="K6097" s="26">
        <f t="shared" si="217"/>
        <v>0</v>
      </c>
      <c r="L6097" s="4">
        <f>0.94*L6096+(1-0.94)*D6096^2</f>
        <v>1.6893240105261909E-4</v>
      </c>
      <c r="M6097" s="4">
        <f t="shared" si="218"/>
        <v>1.2997399780441437E-2</v>
      </c>
      <c r="N6097" s="4">
        <f>D6097/M6097</f>
        <v>0.74560525843508108</v>
      </c>
      <c r="O6097" s="18">
        <f>AVERAGE(D5853:D6096)-M6097*_xlfn.PERCENTILE.EXC(N5853:N6096,0.95)</f>
        <v>-1.9383935475234187E-2</v>
      </c>
      <c r="P6097" s="4">
        <f>LN(C6097/C6096)</f>
        <v>5.2738072860909237E-3</v>
      </c>
      <c r="Q6097">
        <f>$Y$3*D6097+$Y$4*P6097</f>
        <v>6.2001880468181862E-3</v>
      </c>
    </row>
    <row r="6098" spans="1:17" x14ac:dyDescent="0.25">
      <c r="A6098" s="5">
        <v>41710</v>
      </c>
      <c r="B6098">
        <v>16.880516</v>
      </c>
      <c r="C6098">
        <v>32.407215000000001</v>
      </c>
      <c r="D6098" s="10">
        <f t="shared" si="219"/>
        <v>9.6969392779261746E-4</v>
      </c>
      <c r="E6098" s="6">
        <f t="shared" si="212"/>
        <v>1.5699559171823644E-2</v>
      </c>
      <c r="F6098" s="17">
        <f t="shared" si="215"/>
        <v>-2.5108490117465125E-2</v>
      </c>
      <c r="G6098" s="17">
        <f t="shared" si="216"/>
        <v>-2.4017596467398483E-2</v>
      </c>
      <c r="H6098">
        <f t="shared" si="213"/>
        <v>1.6443130400610109E-4</v>
      </c>
      <c r="I6098">
        <f t="shared" si="214"/>
        <v>1.2823077010066698E-2</v>
      </c>
      <c r="J6098" s="19">
        <f>AVERAGE(D5854:D6097)-I6098*_xlfn.NORM.S.INV(0.95)</f>
        <v>-2.0297109402373104E-2</v>
      </c>
      <c r="K6098" s="26">
        <f t="shared" si="217"/>
        <v>0</v>
      </c>
      <c r="L6098" s="4">
        <f>0.94*L6097+(1-0.94)*D6097^2</f>
        <v>1.6443130400610109E-4</v>
      </c>
      <c r="M6098" s="4">
        <f t="shared" si="218"/>
        <v>1.2823077010066698E-2</v>
      </c>
      <c r="N6098" s="4">
        <f>D6098/M6098</f>
        <v>7.562100165438948E-2</v>
      </c>
      <c r="O6098" s="18">
        <f>AVERAGE(D5854:D6097)-M6098*_xlfn.PERCENTILE.EXC(N5854:N6097,0.95)</f>
        <v>-1.9079918750019822E-2</v>
      </c>
      <c r="P6098" s="4">
        <f>LN(C6098/C6097)</f>
        <v>6.5539260578824114E-3</v>
      </c>
      <c r="Q6098">
        <f>$Y$3*D6098+$Y$4*P6098</f>
        <v>5.3827732540836244E-3</v>
      </c>
    </row>
    <row r="6099" spans="1:17" x14ac:dyDescent="0.25">
      <c r="A6099" s="5">
        <v>41711</v>
      </c>
      <c r="B6099">
        <v>16.693024000000001</v>
      </c>
      <c r="C6099">
        <v>32.085453000000001</v>
      </c>
      <c r="D6099" s="10">
        <f t="shared" si="219"/>
        <v>-1.116914982036967E-2</v>
      </c>
      <c r="E6099" s="6">
        <f t="shared" si="212"/>
        <v>1.5716780614726485E-2</v>
      </c>
      <c r="F6099" s="17">
        <f t="shared" si="215"/>
        <v>-2.5106797977532909E-2</v>
      </c>
      <c r="G6099" s="17">
        <f t="shared" si="216"/>
        <v>-2.4017596467398483E-2</v>
      </c>
      <c r="H6099">
        <f t="shared" si="213"/>
        <v>1.5462184414455089E-4</v>
      </c>
      <c r="I6099">
        <f t="shared" si="214"/>
        <v>1.2434703218997666E-2</v>
      </c>
      <c r="J6099" s="19">
        <f>AVERAGE(D5855:D6098)-I6099*_xlfn.NORM.S.INV(0.95)</f>
        <v>-1.9736587822052995E-2</v>
      </c>
      <c r="K6099" s="26">
        <f t="shared" si="217"/>
        <v>0</v>
      </c>
      <c r="L6099" s="4">
        <f>0.94*L6098+(1-0.94)*D6098^2</f>
        <v>1.5462184414455089E-4</v>
      </c>
      <c r="M6099" s="4">
        <f t="shared" si="218"/>
        <v>1.2434703218997666E-2</v>
      </c>
      <c r="N6099" s="4">
        <f>D6099/M6099</f>
        <v>-0.89822407689678585</v>
      </c>
      <c r="O6099" s="18">
        <f>AVERAGE(D5855:D6098)-M6099*_xlfn.PERCENTILE.EXC(N5855:N6098,0.95)</f>
        <v>-1.8556262342367486E-2</v>
      </c>
      <c r="P6099" s="4">
        <f>LN(C6099/C6098)</f>
        <v>-9.9783333429151536E-3</v>
      </c>
      <c r="Q6099">
        <f>$Y$3*D6099+$Y$4*P6099</f>
        <v>-1.0228077269007678E-2</v>
      </c>
    </row>
    <row r="6100" spans="1:17" x14ac:dyDescent="0.25">
      <c r="A6100" s="5">
        <v>41712</v>
      </c>
      <c r="B6100">
        <v>16.505533</v>
      </c>
      <c r="C6100">
        <v>31.924547</v>
      </c>
      <c r="D6100" s="10">
        <f t="shared" si="219"/>
        <v>-1.1295249572394609E-2</v>
      </c>
      <c r="E6100" s="6">
        <f t="shared" si="212"/>
        <v>1.5730787769024434E-2</v>
      </c>
      <c r="F6100" s="17">
        <f t="shared" si="215"/>
        <v>-2.5195690833910885E-2</v>
      </c>
      <c r="G6100" s="17">
        <f t="shared" si="216"/>
        <v>-2.4017596467398483E-2</v>
      </c>
      <c r="H6100">
        <f t="shared" si="213"/>
        <v>1.5282952795846966E-4</v>
      </c>
      <c r="I6100">
        <f t="shared" si="214"/>
        <v>1.2362424032465059E-2</v>
      </c>
      <c r="J6100" s="19">
        <f>AVERAGE(D5856:D6099)-I6100*_xlfn.NORM.S.INV(0.95)</f>
        <v>-1.9678265243489635E-2</v>
      </c>
      <c r="K6100" s="26">
        <f t="shared" si="217"/>
        <v>0</v>
      </c>
      <c r="L6100" s="4">
        <f>0.94*L6099+(1-0.94)*D6099^2</f>
        <v>1.5282952795846966E-4</v>
      </c>
      <c r="M6100" s="4">
        <f t="shared" si="218"/>
        <v>1.2362424032465059E-2</v>
      </c>
      <c r="N6100" s="4">
        <f>D6100/M6100</f>
        <v>-0.91367595406305968</v>
      </c>
      <c r="O6100" s="18">
        <f>AVERAGE(D5856:D6099)-M6100*_xlfn.PERCENTILE.EXC(N5856:N6099,0.95)</f>
        <v>-1.8504800640498392E-2</v>
      </c>
      <c r="P6100" s="4">
        <f>LN(C6100/C6099)</f>
        <v>-5.0275375386134588E-3</v>
      </c>
      <c r="Q6100">
        <f>$Y$3*D6100+$Y$4*P6100</f>
        <v>-6.3420331309820659E-3</v>
      </c>
    </row>
    <row r="6101" spans="1:17" x14ac:dyDescent="0.25">
      <c r="A6101" s="5">
        <v>41715</v>
      </c>
      <c r="B6101">
        <v>16.570021000000001</v>
      </c>
      <c r="C6101">
        <v>32.220920999999997</v>
      </c>
      <c r="D6101" s="10">
        <f t="shared" si="219"/>
        <v>3.8994407600900088E-3</v>
      </c>
      <c r="E6101" s="6">
        <f t="shared" si="212"/>
        <v>1.5677182156326876E-2</v>
      </c>
      <c r="F6101" s="17">
        <f t="shared" si="215"/>
        <v>-2.5243393774028216E-2</v>
      </c>
      <c r="G6101" s="17">
        <f t="shared" si="216"/>
        <v>-2.4017596467398483E-2</v>
      </c>
      <c r="H6101">
        <f t="shared" si="213"/>
        <v>1.5131471605512231E-4</v>
      </c>
      <c r="I6101">
        <f t="shared" si="214"/>
        <v>1.2301004676656388E-2</v>
      </c>
      <c r="J6101" s="19">
        <f>AVERAGE(D5857:D6100)-I6101*_xlfn.NORM.S.INV(0.95)</f>
        <v>-1.96019026148898E-2</v>
      </c>
      <c r="K6101" s="26">
        <f t="shared" si="217"/>
        <v>0</v>
      </c>
      <c r="L6101" s="4">
        <f>0.94*L6100+(1-0.94)*D6100^2</f>
        <v>1.5131471605512231E-4</v>
      </c>
      <c r="M6101" s="4">
        <f t="shared" si="218"/>
        <v>1.2301004676656388E-2</v>
      </c>
      <c r="N6101" s="4">
        <f>D6101/M6101</f>
        <v>0.31700181103824604</v>
      </c>
      <c r="O6101" s="18">
        <f>AVERAGE(D5857:D6100)-M6101*_xlfn.PERCENTILE.EXC(N5857:N6100,0.95)</f>
        <v>-1.8434268052980367E-2</v>
      </c>
      <c r="P6101" s="4">
        <f>LN(C6101/C6100)</f>
        <v>9.2407497589991842E-3</v>
      </c>
      <c r="Q6101">
        <f>$Y$3*D6101+$Y$4*P6101</f>
        <v>8.1205439967205334E-3</v>
      </c>
    </row>
    <row r="6102" spans="1:17" x14ac:dyDescent="0.25">
      <c r="A6102" s="5">
        <v>41716</v>
      </c>
      <c r="B6102">
        <v>16.716615999999998</v>
      </c>
      <c r="C6102">
        <v>33.491135</v>
      </c>
      <c r="D6102" s="10">
        <f t="shared" si="219"/>
        <v>8.8080960396613017E-3</v>
      </c>
      <c r="E6102" s="6">
        <f t="shared" si="212"/>
        <v>1.5623104125817121E-2</v>
      </c>
      <c r="F6102" s="17">
        <f t="shared" si="215"/>
        <v>-2.5057917750028282E-2</v>
      </c>
      <c r="G6102" s="17">
        <f t="shared" si="216"/>
        <v>-2.4017596467398483E-2</v>
      </c>
      <c r="H6102">
        <f t="shared" si="213"/>
        <v>1.4314817138630205E-4</v>
      </c>
      <c r="I6102">
        <f t="shared" si="214"/>
        <v>1.1964454495976908E-2</v>
      </c>
      <c r="J6102" s="19">
        <f>AVERAGE(D5858:D6101)-I6102*_xlfn.NORM.S.INV(0.95)</f>
        <v>-1.8951024192018585E-2</v>
      </c>
      <c r="K6102" s="26">
        <f t="shared" si="217"/>
        <v>0</v>
      </c>
      <c r="L6102" s="4">
        <f>0.94*L6101+(1-0.94)*D6101^2</f>
        <v>1.4314817138630205E-4</v>
      </c>
      <c r="M6102" s="4">
        <f t="shared" si="218"/>
        <v>1.1964454495976908E-2</v>
      </c>
      <c r="N6102" s="4">
        <f>D6102/M6102</f>
        <v>0.73618868646481594</v>
      </c>
      <c r="O6102" s="18">
        <f>AVERAGE(D5858:D6101)-M6102*_xlfn.PERCENTILE.EXC(N5858:N6101,0.95)</f>
        <v>-1.7815335607946552E-2</v>
      </c>
      <c r="P6102" s="4">
        <f>LN(C6102/C6101)</f>
        <v>3.8664814875207766E-2</v>
      </c>
      <c r="Q6102">
        <f>$Y$3*D6102+$Y$4*P6102</f>
        <v>3.2403116012786004E-2</v>
      </c>
    </row>
    <row r="6103" spans="1:17" x14ac:dyDescent="0.25">
      <c r="A6103" s="5">
        <v>41717</v>
      </c>
      <c r="B6103">
        <v>16.712215</v>
      </c>
      <c r="C6103">
        <v>33.254035999999999</v>
      </c>
      <c r="D6103" s="10">
        <f t="shared" si="219"/>
        <v>-2.6330564927172615E-4</v>
      </c>
      <c r="E6103" s="6">
        <f t="shared" si="212"/>
        <v>1.5484382976741571E-2</v>
      </c>
      <c r="F6103" s="17">
        <f t="shared" si="215"/>
        <v>-2.4846568446210467E-2</v>
      </c>
      <c r="G6103" s="17">
        <f t="shared" si="216"/>
        <v>-2.4017596467398483E-2</v>
      </c>
      <c r="H6103">
        <f t="shared" si="213"/>
        <v>1.3921423445375776E-4</v>
      </c>
      <c r="I6103">
        <f t="shared" si="214"/>
        <v>1.1798908189055365E-2</v>
      </c>
      <c r="J6103" s="19">
        <f>AVERAGE(D5859:D6102)-I6103*_xlfn.NORM.S.INV(0.95)</f>
        <v>-1.8556325889454814E-2</v>
      </c>
      <c r="K6103" s="26">
        <f t="shared" si="217"/>
        <v>0</v>
      </c>
      <c r="L6103" s="4">
        <f>0.94*L6102+(1-0.94)*D6102^2</f>
        <v>1.3921423445375776E-4</v>
      </c>
      <c r="M6103" s="4">
        <f t="shared" si="218"/>
        <v>1.1798908189055365E-2</v>
      </c>
      <c r="N6103" s="4">
        <f>D6103/M6103</f>
        <v>-2.2316102901450471E-2</v>
      </c>
      <c r="O6103" s="18">
        <f>AVERAGE(D5859:D6102)-M6103*_xlfn.PERCENTILE.EXC(N5859:N6102,0.95)</f>
        <v>-1.7436351273033314E-2</v>
      </c>
      <c r="P6103" s="4">
        <f>LN(C6103/C6102)</f>
        <v>-7.1046337513479786E-3</v>
      </c>
      <c r="Q6103">
        <f>$Y$3*D6103+$Y$4*P6103</f>
        <v>-5.6698365577855384E-3</v>
      </c>
    </row>
    <row r="6104" spans="1:17" x14ac:dyDescent="0.25">
      <c r="A6104" s="5">
        <v>41718</v>
      </c>
      <c r="B6104">
        <v>16.631681</v>
      </c>
      <c r="C6104">
        <v>34.151637999999998</v>
      </c>
      <c r="D6104" s="10">
        <f t="shared" si="219"/>
        <v>-4.8305187010962043E-3</v>
      </c>
      <c r="E6104" s="6">
        <f t="shared" si="212"/>
        <v>1.5488672259020375E-2</v>
      </c>
      <c r="F6104" s="17">
        <f t="shared" si="215"/>
        <v>-2.4490148102593031E-2</v>
      </c>
      <c r="G6104" s="17">
        <f t="shared" si="216"/>
        <v>-2.3327442761739044E-2</v>
      </c>
      <c r="H6104">
        <f t="shared" si="213"/>
        <v>1.308655401784286E-4</v>
      </c>
      <c r="I6104">
        <f t="shared" si="214"/>
        <v>1.1439647729647473E-2</v>
      </c>
      <c r="J6104" s="19">
        <f>AVERAGE(D5860:D6103)-I6104*_xlfn.NORM.S.INV(0.95)</f>
        <v>-1.7837150661351848E-2</v>
      </c>
      <c r="K6104" s="26">
        <f t="shared" si="217"/>
        <v>0</v>
      </c>
      <c r="L6104" s="4">
        <f>0.94*L6103+(1-0.94)*D6103^2</f>
        <v>1.308655401784286E-4</v>
      </c>
      <c r="M6104" s="4">
        <f t="shared" si="218"/>
        <v>1.1439647729647473E-2</v>
      </c>
      <c r="N6104" s="4">
        <f>D6104/M6104</f>
        <v>-0.42226114083716304</v>
      </c>
      <c r="O6104" s="18">
        <f>AVERAGE(D5860:D6103)-M6104*_xlfn.PERCENTILE.EXC(N5860:N6103,0.95)</f>
        <v>-1.6751277725253109E-2</v>
      </c>
      <c r="P6104" s="4">
        <f>LN(C6104/C6103)</f>
        <v>2.6634406533295726E-2</v>
      </c>
      <c r="Q6104">
        <f>$Y$3*D6104+$Y$4*P6104</f>
        <v>2.003542666442255E-2</v>
      </c>
    </row>
    <row r="6105" spans="1:17" x14ac:dyDescent="0.25">
      <c r="A6105" s="5">
        <v>41719</v>
      </c>
      <c r="B6105">
        <v>16.762865000000001</v>
      </c>
      <c r="C6105">
        <v>34.007679000000003</v>
      </c>
      <c r="D6105" s="10">
        <f t="shared" si="219"/>
        <v>7.8566526880633931E-3</v>
      </c>
      <c r="E6105" s="6">
        <f t="shared" si="212"/>
        <v>1.5492692895066074E-2</v>
      </c>
      <c r="F6105" s="17">
        <f t="shared" si="215"/>
        <v>-2.4525400239650979E-2</v>
      </c>
      <c r="G6105" s="17">
        <f t="shared" si="216"/>
        <v>-2.3327442761739044E-2</v>
      </c>
      <c r="H6105">
        <f t="shared" si="213"/>
        <v>1.244136424230213E-4</v>
      </c>
      <c r="I6105">
        <f t="shared" si="214"/>
        <v>1.1154086355368659E-2</v>
      </c>
      <c r="J6105" s="19">
        <f>AVERAGE(D5861:D6104)-I6105*_xlfn.NORM.S.INV(0.95)</f>
        <v>-1.739564089469673E-2</v>
      </c>
      <c r="K6105" s="26">
        <f t="shared" si="217"/>
        <v>0</v>
      </c>
      <c r="L6105" s="4">
        <f>0.94*L6104+(1-0.94)*D6104^2</f>
        <v>1.244136424230213E-4</v>
      </c>
      <c r="M6105" s="4">
        <f t="shared" si="218"/>
        <v>1.1154086355368659E-2</v>
      </c>
      <c r="N6105" s="4">
        <f>D6105/M6105</f>
        <v>0.70437438242369776</v>
      </c>
      <c r="O6105" s="18">
        <f>AVERAGE(D5861:D6104)-M6105*_xlfn.PERCENTILE.EXC(N5861:N6104,0.95)</f>
        <v>-1.6336873982773975E-2</v>
      </c>
      <c r="P6105" s="4">
        <f>LN(C6105/C6104)</f>
        <v>-4.2241976710276673E-3</v>
      </c>
      <c r="Q6105">
        <f>$Y$3*D6105+$Y$4*P6105</f>
        <v>-1.6905419345324202E-3</v>
      </c>
    </row>
    <row r="6106" spans="1:17" x14ac:dyDescent="0.25">
      <c r="A6106" s="5">
        <v>41722</v>
      </c>
      <c r="B6106">
        <v>16.961672</v>
      </c>
      <c r="C6106">
        <v>34.295600999999998</v>
      </c>
      <c r="D6106" s="10">
        <f t="shared" si="219"/>
        <v>1.1790187244586251E-2</v>
      </c>
      <c r="E6106" s="6">
        <f t="shared" si="212"/>
        <v>1.5492239814908495E-2</v>
      </c>
      <c r="F6106" s="17">
        <f t="shared" si="215"/>
        <v>-2.4520739492912884E-2</v>
      </c>
      <c r="G6106" s="17">
        <f t="shared" si="216"/>
        <v>-2.3327442761739044E-2</v>
      </c>
      <c r="H6106">
        <f t="shared" si="213"/>
        <v>1.2065244336529125E-4</v>
      </c>
      <c r="I6106">
        <f t="shared" si="214"/>
        <v>1.0984190610385967E-2</v>
      </c>
      <c r="J6106" s="19">
        <f>AVERAGE(D5862:D6105)-I6106*_xlfn.NORM.S.INV(0.95)</f>
        <v>-1.7104913157837812E-2</v>
      </c>
      <c r="K6106" s="26">
        <f t="shared" si="217"/>
        <v>0</v>
      </c>
      <c r="L6106" s="4">
        <f>0.94*L6105+(1-0.94)*D6105^2</f>
        <v>1.2065244336529125E-4</v>
      </c>
      <c r="M6106" s="4">
        <f t="shared" si="218"/>
        <v>1.0984190610385967E-2</v>
      </c>
      <c r="N6106" s="4">
        <f>D6106/M6106</f>
        <v>1.0733778812467241</v>
      </c>
      <c r="O6106" s="18">
        <f>AVERAGE(D5862:D6105)-M6106*_xlfn.PERCENTILE.EXC(N5862:N6105,0.95)</f>
        <v>-1.6062273070428797E-2</v>
      </c>
      <c r="P6106" s="4">
        <f>LN(C6106/C6105)</f>
        <v>8.4307431618012799E-3</v>
      </c>
      <c r="Q6106">
        <f>$Y$3*D6106+$Y$4*P6106</f>
        <v>9.1353024038067863E-3</v>
      </c>
    </row>
    <row r="6107" spans="1:17" x14ac:dyDescent="0.25">
      <c r="A6107" s="5">
        <v>41723</v>
      </c>
      <c r="B6107">
        <v>17.144119</v>
      </c>
      <c r="C6107">
        <v>34.160110000000003</v>
      </c>
      <c r="D6107" s="10">
        <f t="shared" si="219"/>
        <v>1.069898894086075E-2</v>
      </c>
      <c r="E6107" s="6">
        <f t="shared" si="212"/>
        <v>1.5486273482805941E-2</v>
      </c>
      <c r="F6107" s="17">
        <f t="shared" si="215"/>
        <v>-2.4430961146969011E-2</v>
      </c>
      <c r="G6107" s="17">
        <f t="shared" si="216"/>
        <v>-2.3327442761739044E-2</v>
      </c>
      <c r="H6107">
        <f t="shared" si="213"/>
        <v>1.2175380767911804E-4</v>
      </c>
      <c r="I6107">
        <f t="shared" si="214"/>
        <v>1.1034210786418665E-2</v>
      </c>
      <c r="J6107" s="19">
        <f>AVERAGE(D5863:D6106)-I6107*_xlfn.NORM.S.INV(0.95)</f>
        <v>-1.7098155930402571E-2</v>
      </c>
      <c r="K6107" s="26">
        <f t="shared" si="217"/>
        <v>0</v>
      </c>
      <c r="L6107" s="4">
        <f>0.94*L6106+(1-0.94)*D6106^2</f>
        <v>1.2175380767911804E-4</v>
      </c>
      <c r="M6107" s="4">
        <f t="shared" si="218"/>
        <v>1.1034210786418665E-2</v>
      </c>
      <c r="N6107" s="4">
        <f>D6107/M6107</f>
        <v>0.96961977145021372</v>
      </c>
      <c r="O6107" s="18">
        <f>AVERAGE(D5863:D6106)-M6107*_xlfn.PERCENTILE.EXC(N5863:N6106,0.95)</f>
        <v>-1.6050767833553366E-2</v>
      </c>
      <c r="P6107" s="4">
        <f>LN(C6107/C6106)</f>
        <v>-3.9585061625034192E-3</v>
      </c>
      <c r="Q6107">
        <f>$Y$3*D6107+$Y$4*P6107</f>
        <v>-8.8446373606583702E-4</v>
      </c>
    </row>
    <row r="6108" spans="1:17" x14ac:dyDescent="0.25">
      <c r="A6108" s="5">
        <v>41724</v>
      </c>
      <c r="B6108">
        <v>16.980232000000001</v>
      </c>
      <c r="C6108">
        <v>33.694369999999999</v>
      </c>
      <c r="D6108" s="10">
        <f t="shared" si="219"/>
        <v>-9.6053554281462922E-3</v>
      </c>
      <c r="E6108" s="6">
        <f t="shared" si="212"/>
        <v>1.5496711813627358E-2</v>
      </c>
      <c r="F6108" s="17">
        <f t="shared" si="215"/>
        <v>-2.4333759646026083E-2</v>
      </c>
      <c r="G6108" s="17">
        <f t="shared" si="216"/>
        <v>-2.3327442761739044E-2</v>
      </c>
      <c r="H6108">
        <f t="shared" si="213"/>
        <v>1.213166810797706E-4</v>
      </c>
      <c r="I6108">
        <f t="shared" si="214"/>
        <v>1.1014385188460162E-2</v>
      </c>
      <c r="J6108" s="19">
        <f>AVERAGE(D5864:D6107)-I6108*_xlfn.NORM.S.INV(0.95)</f>
        <v>-1.6978157965749599E-2</v>
      </c>
      <c r="K6108" s="26">
        <f t="shared" si="217"/>
        <v>0</v>
      </c>
      <c r="L6108" s="4">
        <f>0.94*L6107+(1-0.94)*D6107^2</f>
        <v>1.213166810797706E-4</v>
      </c>
      <c r="M6108" s="4">
        <f t="shared" si="218"/>
        <v>1.1014385188460162E-2</v>
      </c>
      <c r="N6108" s="4">
        <f>D6108/M6108</f>
        <v>-0.87207368035484001</v>
      </c>
      <c r="O6108" s="18">
        <f>AVERAGE(D5864:D6107)-M6108*_xlfn.PERCENTILE.EXC(N5864:N6107,0.95)</f>
        <v>-1.5932651752046962E-2</v>
      </c>
      <c r="P6108" s="4">
        <f>LN(C6108/C6107)</f>
        <v>-1.3727827968386697E-2</v>
      </c>
      <c r="Q6108">
        <f>$Y$3*D6108+$Y$4*P6108</f>
        <v>-1.2863242621357358E-2</v>
      </c>
    </row>
    <row r="6109" spans="1:17" x14ac:dyDescent="0.25">
      <c r="A6109" s="5">
        <v>41725</v>
      </c>
      <c r="B6109">
        <v>16.907254999999999</v>
      </c>
      <c r="C6109">
        <v>33.330238000000001</v>
      </c>
      <c r="D6109" s="10">
        <f t="shared" si="219"/>
        <v>-4.3070241716670742E-3</v>
      </c>
      <c r="E6109" s="6">
        <f t="shared" si="212"/>
        <v>1.5500443642661461E-2</v>
      </c>
      <c r="F6109" s="17">
        <f t="shared" si="215"/>
        <v>-2.4419342089123667E-2</v>
      </c>
      <c r="G6109" s="17">
        <f t="shared" si="216"/>
        <v>-2.3327442761739044E-2</v>
      </c>
      <c r="H6109">
        <f t="shared" si="213"/>
        <v>1.1957345138904553E-4</v>
      </c>
      <c r="I6109">
        <f t="shared" si="214"/>
        <v>1.0934964626785289E-2</v>
      </c>
      <c r="J6109" s="19">
        <f>AVERAGE(D5865:D6108)-I6109*_xlfn.NORM.S.INV(0.95)</f>
        <v>-1.6915935683610817E-2</v>
      </c>
      <c r="K6109" s="26">
        <f t="shared" si="217"/>
        <v>0</v>
      </c>
      <c r="L6109" s="4">
        <f>0.94*L6108+(1-0.94)*D6108^2</f>
        <v>1.1957345138904553E-4</v>
      </c>
      <c r="M6109" s="4">
        <f t="shared" si="218"/>
        <v>1.0934964626785289E-2</v>
      </c>
      <c r="N6109" s="4">
        <f>D6109/M6109</f>
        <v>-0.39387636985280977</v>
      </c>
      <c r="O6109" s="18">
        <f>AVERAGE(D5865:D6108)-M6109*_xlfn.PERCENTILE.EXC(N5865:N6108,0.95)</f>
        <v>-1.5877968219398606E-2</v>
      </c>
      <c r="P6109" s="4">
        <f>LN(C6109/C6108)</f>
        <v>-1.0865728079088071E-2</v>
      </c>
      <c r="Q6109">
        <f>$Y$3*D6109+$Y$4*P6109</f>
        <v>-9.4902042305945716E-3</v>
      </c>
    </row>
    <row r="6110" spans="1:17" x14ac:dyDescent="0.25">
      <c r="A6110" s="5">
        <v>41726</v>
      </c>
      <c r="B6110">
        <v>16.888373999999999</v>
      </c>
      <c r="C6110">
        <v>34.126235999999999</v>
      </c>
      <c r="D6110" s="10">
        <f t="shared" si="219"/>
        <v>-1.1173635480738165E-3</v>
      </c>
      <c r="E6110" s="6">
        <f t="shared" si="212"/>
        <v>1.5452268894134296E-2</v>
      </c>
      <c r="F6110" s="17">
        <f t="shared" si="215"/>
        <v>-2.4450529604575791E-2</v>
      </c>
      <c r="G6110" s="17">
        <f t="shared" si="216"/>
        <v>-2.3327442761739044E-2</v>
      </c>
      <c r="H6110">
        <f t="shared" si="213"/>
        <v>1.1351207173862225E-4</v>
      </c>
      <c r="I6110">
        <f t="shared" si="214"/>
        <v>1.0654204416033243E-2</v>
      </c>
      <c r="J6110" s="19">
        <f>AVERAGE(D5866:D6109)-I6110*_xlfn.NORM.S.INV(0.95)</f>
        <v>-1.6479175435581871E-2</v>
      </c>
      <c r="K6110" s="26">
        <f t="shared" si="217"/>
        <v>0</v>
      </c>
      <c r="L6110" s="4">
        <f>0.94*L6109+(1-0.94)*D6109^2</f>
        <v>1.1351207173862225E-4</v>
      </c>
      <c r="M6110" s="4">
        <f t="shared" si="218"/>
        <v>1.0654204416033243E-2</v>
      </c>
      <c r="N6110" s="4">
        <f>D6110/M6110</f>
        <v>-0.10487536229287325</v>
      </c>
      <c r="O6110" s="18">
        <f>AVERAGE(D5866:D6109)-M6110*_xlfn.PERCENTILE.EXC(N5866:N6109,0.95)</f>
        <v>-1.5467858260049346E-2</v>
      </c>
      <c r="P6110" s="4">
        <f>LN(C6110/C6109)</f>
        <v>2.3601439621198209E-2</v>
      </c>
      <c r="Q6110">
        <f>$Y$3*D6110+$Y$4*P6110</f>
        <v>1.8417289864555163E-2</v>
      </c>
    </row>
    <row r="6111" spans="1:17" x14ac:dyDescent="0.25">
      <c r="A6111" s="5">
        <v>41729</v>
      </c>
      <c r="B6111">
        <v>16.884605000000001</v>
      </c>
      <c r="C6111">
        <v>34.710540999999999</v>
      </c>
      <c r="D6111" s="10">
        <f t="shared" si="219"/>
        <v>-2.2319618388683398E-4</v>
      </c>
      <c r="E6111" s="6">
        <f t="shared" si="212"/>
        <v>1.5450237071536201E-2</v>
      </c>
      <c r="F6111" s="17">
        <f t="shared" si="215"/>
        <v>-2.4458629419105014E-2</v>
      </c>
      <c r="G6111" s="17">
        <f t="shared" si="216"/>
        <v>-2.3327442761739044E-2</v>
      </c>
      <c r="H6111">
        <f t="shared" si="213"/>
        <v>1.0677625751221875E-4</v>
      </c>
      <c r="I6111">
        <f t="shared" si="214"/>
        <v>1.0333259771834769E-2</v>
      </c>
      <c r="J6111" s="19">
        <f>AVERAGE(D5867:D6110)-I6111*_xlfn.NORM.S.INV(0.95)</f>
        <v>-1.6038608697892965E-2</v>
      </c>
      <c r="K6111" s="26">
        <f t="shared" si="217"/>
        <v>0</v>
      </c>
      <c r="L6111" s="4">
        <f>0.94*L6110+(1-0.94)*D6110^2</f>
        <v>1.0677625751221875E-4</v>
      </c>
      <c r="M6111" s="4">
        <f t="shared" si="218"/>
        <v>1.0333259771834769E-2</v>
      </c>
      <c r="N6111" s="4">
        <f>D6111/M6111</f>
        <v>-2.1599784464453018E-2</v>
      </c>
      <c r="O6111" s="18">
        <f>AVERAGE(D5867:D6110)-M6111*_xlfn.PERCENTILE.EXC(N5867:N6110,0.95)</f>
        <v>-1.5057756193245172E-2</v>
      </c>
      <c r="P6111" s="4">
        <f>LN(C6111/C6110)</f>
        <v>1.6976943409179667E-2</v>
      </c>
      <c r="Q6111">
        <f>$Y$3*D6111+$Y$4*P6111</f>
        <v>1.3369644994486713E-2</v>
      </c>
    </row>
    <row r="6112" spans="1:17" x14ac:dyDescent="0.25">
      <c r="A6112" s="5">
        <v>41730</v>
      </c>
      <c r="B6112">
        <v>17.039059000000002</v>
      </c>
      <c r="C6112">
        <v>35.074646000000001</v>
      </c>
      <c r="D6112" s="10">
        <f t="shared" si="219"/>
        <v>9.1060368522971336E-3</v>
      </c>
      <c r="E6112" s="6">
        <f t="shared" si="212"/>
        <v>1.5441402816450706E-2</v>
      </c>
      <c r="F6112" s="17">
        <f t="shared" si="215"/>
        <v>-2.4443389892183604E-2</v>
      </c>
      <c r="G6112" s="17">
        <f t="shared" si="216"/>
        <v>-2.3327442761739044E-2</v>
      </c>
      <c r="H6112">
        <f t="shared" si="213"/>
        <v>1.0037267105367571E-4</v>
      </c>
      <c r="I6112">
        <f t="shared" si="214"/>
        <v>1.0018616224493068E-2</v>
      </c>
      <c r="J6112" s="19">
        <f>AVERAGE(D5868:D6111)-I6112*_xlfn.NORM.S.INV(0.95)</f>
        <v>-1.5509168641699485E-2</v>
      </c>
      <c r="K6112" s="26">
        <f t="shared" si="217"/>
        <v>0</v>
      </c>
      <c r="L6112" s="4">
        <f>0.94*L6111+(1-0.94)*D6111^2</f>
        <v>1.0037267105367571E-4</v>
      </c>
      <c r="M6112" s="4">
        <f t="shared" si="218"/>
        <v>1.0018616224493068E-2</v>
      </c>
      <c r="N6112" s="4">
        <f>D6112/M6112</f>
        <v>0.9089116349256996</v>
      </c>
      <c r="O6112" s="18">
        <f>AVERAGE(D5868:D6111)-M6112*_xlfn.PERCENTILE.EXC(N5868:N6111,0.95)</f>
        <v>-1.4558182695939772E-2</v>
      </c>
      <c r="P6112" s="4">
        <f>LN(C6112/C6111)</f>
        <v>1.0435117240401897E-2</v>
      </c>
      <c r="Q6112">
        <f>$Y$3*D6112+$Y$4*P6112</f>
        <v>1.0156375922573147E-2</v>
      </c>
    </row>
    <row r="6113" spans="1:17" x14ac:dyDescent="0.25">
      <c r="A6113" s="5">
        <v>41731</v>
      </c>
      <c r="B6113">
        <v>17.067368999999999</v>
      </c>
      <c r="C6113">
        <v>35.015380999999998</v>
      </c>
      <c r="D6113" s="10">
        <f t="shared" si="219"/>
        <v>1.6600980027391577E-3</v>
      </c>
      <c r="E6113" s="6">
        <f t="shared" si="212"/>
        <v>1.5361423479866214E-2</v>
      </c>
      <c r="F6113" s="17">
        <f t="shared" si="215"/>
        <v>-2.434856872071537E-2</v>
      </c>
      <c r="G6113" s="17">
        <f t="shared" si="216"/>
        <v>-2.3327442761739044E-2</v>
      </c>
      <c r="H6113">
        <f t="shared" si="213"/>
        <v>9.9325505219778788E-5</v>
      </c>
      <c r="I6113">
        <f t="shared" si="214"/>
        <v>9.9662182004900332E-3</v>
      </c>
      <c r="J6113" s="19">
        <f>AVERAGE(D5869:D6112)-I6113*_xlfn.NORM.S.INV(0.95)</f>
        <v>-1.5342691446923558E-2</v>
      </c>
      <c r="K6113" s="26">
        <f t="shared" si="217"/>
        <v>0</v>
      </c>
      <c r="L6113" s="4">
        <f>0.94*L6112+(1-0.94)*D6112^2</f>
        <v>9.9325505219778788E-5</v>
      </c>
      <c r="M6113" s="4">
        <f t="shared" si="218"/>
        <v>9.9662182004900332E-3</v>
      </c>
      <c r="N6113" s="4">
        <f>D6113/M6113</f>
        <v>0.16657251219500008</v>
      </c>
      <c r="O6113" s="18">
        <f>AVERAGE(D5869:D6112)-M6113*_xlfn.PERCENTILE.EXC(N5869:N6112,0.95)</f>
        <v>-1.4396679220417674E-2</v>
      </c>
      <c r="P6113" s="4">
        <f>LN(C6113/C6112)</f>
        <v>-1.6911111797437361E-3</v>
      </c>
      <c r="Q6113">
        <f>$Y$3*D6113+$Y$4*P6113</f>
        <v>-9.8827900179164008E-4</v>
      </c>
    </row>
    <row r="6114" spans="1:17" x14ac:dyDescent="0.25">
      <c r="A6114" s="5">
        <v>41732</v>
      </c>
      <c r="B6114">
        <v>16.949086999999999</v>
      </c>
      <c r="C6114">
        <v>34.727477999999998</v>
      </c>
      <c r="D6114" s="10">
        <f t="shared" si="219"/>
        <v>-6.9544268054272445E-3</v>
      </c>
      <c r="E6114" s="6">
        <f t="shared" si="212"/>
        <v>1.5343948399434829E-2</v>
      </c>
      <c r="F6114" s="17">
        <f t="shared" si="215"/>
        <v>-2.4114217518258142E-2</v>
      </c>
      <c r="G6114" s="17">
        <f t="shared" si="216"/>
        <v>-2.2834727529937163E-2</v>
      </c>
      <c r="H6114">
        <f t="shared" si="213"/>
        <v>9.3531330429313966E-5</v>
      </c>
      <c r="I6114">
        <f t="shared" si="214"/>
        <v>9.6711597251474424E-3</v>
      </c>
      <c r="J6114" s="19">
        <f>AVERAGE(D5870:D6113)-I6114*_xlfn.NORM.S.INV(0.95)</f>
        <v>-1.4754566542998475E-2</v>
      </c>
      <c r="K6114" s="26">
        <f t="shared" si="217"/>
        <v>0</v>
      </c>
      <c r="L6114" s="4">
        <f>0.94*L6113+(1-0.94)*D6113^2</f>
        <v>9.3531330429313966E-5</v>
      </c>
      <c r="M6114" s="4">
        <f t="shared" si="218"/>
        <v>9.6711597251474424E-3</v>
      </c>
      <c r="N6114" s="4">
        <f>D6114/M6114</f>
        <v>-0.71908923056497454</v>
      </c>
      <c r="O6114" s="18">
        <f>AVERAGE(D5870:D6113)-M6114*_xlfn.PERCENTILE.EXC(N5870:N6113,0.95)</f>
        <v>-1.383656182341177E-2</v>
      </c>
      <c r="P6114" s="4">
        <f>LN(C6114/C6113)</f>
        <v>-8.2561753137618647E-3</v>
      </c>
      <c r="Q6114">
        <f>$Y$3*D6114+$Y$4*P6114</f>
        <v>-7.9831661730490003E-3</v>
      </c>
    </row>
    <row r="6115" spans="1:17" x14ac:dyDescent="0.25">
      <c r="A6115" s="5">
        <v>41733</v>
      </c>
      <c r="B6115">
        <v>16.729834</v>
      </c>
      <c r="C6115">
        <v>33.762112000000002</v>
      </c>
      <c r="D6115" s="10">
        <f t="shared" si="219"/>
        <v>-1.3020375414712309E-2</v>
      </c>
      <c r="E6115" s="6">
        <f t="shared" si="212"/>
        <v>1.4920065957110325E-2</v>
      </c>
      <c r="F6115" s="17">
        <f t="shared" si="215"/>
        <v>-2.4175881975306762E-2</v>
      </c>
      <c r="G6115" s="17">
        <f t="shared" si="216"/>
        <v>-2.2834727529937163E-2</v>
      </c>
      <c r="H6115">
        <f t="shared" si="213"/>
        <v>9.0821293735077822E-5</v>
      </c>
      <c r="I6115">
        <f t="shared" si="214"/>
        <v>9.5300206576417155E-3</v>
      </c>
      <c r="J6115" s="19">
        <f>AVERAGE(D5871:D6114)-I6115*_xlfn.NORM.S.INV(0.95)</f>
        <v>-1.461282184238458E-2</v>
      </c>
      <c r="K6115" s="26">
        <f t="shared" si="217"/>
        <v>0</v>
      </c>
      <c r="L6115" s="4">
        <f>0.94*L6114+(1-0.94)*D6114^2</f>
        <v>9.0821293735077822E-5</v>
      </c>
      <c r="M6115" s="4">
        <f t="shared" si="218"/>
        <v>9.5300206576417155E-3</v>
      </c>
      <c r="N6115" s="4">
        <f>D6115/M6115</f>
        <v>-1.3662483936246064</v>
      </c>
      <c r="O6115" s="18">
        <f>AVERAGE(D5871:D6114)-M6115*_xlfn.PERCENTILE.EXC(N5871:N6114,0.95)</f>
        <v>-1.3708214309254368E-2</v>
      </c>
      <c r="P6115" s="4">
        <f>LN(C6115/C6114)</f>
        <v>-2.8192019772784335E-2</v>
      </c>
      <c r="Q6115">
        <f>$Y$3*D6115+$Y$4*P6115</f>
        <v>-2.5010147419654127E-2</v>
      </c>
    </row>
    <row r="6116" spans="1:17" x14ac:dyDescent="0.25">
      <c r="A6116" s="5">
        <v>41736</v>
      </c>
      <c r="B6116">
        <v>16.467158999999999</v>
      </c>
      <c r="C6116">
        <v>33.702835</v>
      </c>
      <c r="D6116" s="10">
        <f t="shared" si="219"/>
        <v>-1.5825558789995996E-2</v>
      </c>
      <c r="E6116" s="6">
        <f t="shared" si="212"/>
        <v>1.4849901511127066E-2</v>
      </c>
      <c r="F6116" s="17">
        <f t="shared" si="215"/>
        <v>-2.3300205086201134E-2</v>
      </c>
      <c r="G6116" s="17">
        <f t="shared" si="216"/>
        <v>-2.1788282643616805E-2</v>
      </c>
      <c r="H6116">
        <f t="shared" si="213"/>
        <v>9.5543826667375846E-5</v>
      </c>
      <c r="I6116">
        <f t="shared" si="214"/>
        <v>9.7746522530152372E-3</v>
      </c>
      <c r="J6116" s="19">
        <f>AVERAGE(D5872:D6115)-I6116*_xlfn.NORM.S.INV(0.95)</f>
        <v>-1.4836752692854524E-2</v>
      </c>
      <c r="K6116" s="26">
        <f t="shared" si="217"/>
        <v>1</v>
      </c>
      <c r="L6116" s="4">
        <f>0.94*L6115+(1-0.94)*D6115^2</f>
        <v>9.5543826667375846E-5</v>
      </c>
      <c r="M6116" s="4">
        <f t="shared" si="218"/>
        <v>9.7746522530152372E-3</v>
      </c>
      <c r="N6116" s="4">
        <f>D6116/M6116</f>
        <v>-1.6190405940133783</v>
      </c>
      <c r="O6116" s="18">
        <f>AVERAGE(D5872:D6115)-M6116*_xlfn.PERCENTILE.EXC(N5872:N6115,0.95)</f>
        <v>-1.3908924267349949E-2</v>
      </c>
      <c r="P6116" s="4">
        <f>LN(C6116/C6115)</f>
        <v>-1.7572685635968777E-3</v>
      </c>
      <c r="Q6116">
        <f>$Y$3*D6116+$Y$4*P6116</f>
        <v>-4.7077400267230823E-3</v>
      </c>
    </row>
    <row r="6117" spans="1:17" x14ac:dyDescent="0.25">
      <c r="A6117" s="5">
        <v>41737</v>
      </c>
      <c r="B6117">
        <v>16.466217</v>
      </c>
      <c r="C6117">
        <v>33.719752999999997</v>
      </c>
      <c r="D6117" s="10">
        <f t="shared" si="219"/>
        <v>-5.7206403634688526E-5</v>
      </c>
      <c r="E6117" s="6">
        <f t="shared" si="212"/>
        <v>1.4846451318871526E-2</v>
      </c>
      <c r="F6117" s="17">
        <f t="shared" si="215"/>
        <v>-2.3138790627963281E-2</v>
      </c>
      <c r="G6117" s="17">
        <f t="shared" si="216"/>
        <v>-1.9976856484519797E-2</v>
      </c>
      <c r="H6117">
        <f t="shared" si="213"/>
        <v>1.0483809572827047E-4</v>
      </c>
      <c r="I6117">
        <f t="shared" si="214"/>
        <v>1.0239047598691514E-2</v>
      </c>
      <c r="J6117" s="19">
        <f>AVERAGE(D5873:D6116)-I6117*_xlfn.NORM.S.INV(0.95)</f>
        <v>-1.5554610846750281E-2</v>
      </c>
      <c r="K6117" s="26">
        <f t="shared" si="217"/>
        <v>0</v>
      </c>
      <c r="L6117" s="4">
        <f>0.94*L6116+(1-0.94)*D6116^2</f>
        <v>1.0483809572827047E-4</v>
      </c>
      <c r="M6117" s="4">
        <f t="shared" si="218"/>
        <v>1.0239047598691514E-2</v>
      </c>
      <c r="N6117" s="4">
        <f>D6117/M6117</f>
        <v>-5.5870824979853736E-3</v>
      </c>
      <c r="O6117" s="18">
        <f>AVERAGE(D5873:D6116)-M6117*_xlfn.PERCENTILE.EXC(N5873:N6116,0.95)</f>
        <v>-1.4582701139248429E-2</v>
      </c>
      <c r="P6117" s="4">
        <f>LN(C6117/C6116)</f>
        <v>5.0184962805239499E-4</v>
      </c>
      <c r="Q6117">
        <f>$Y$3*D6117+$Y$4*P6117</f>
        <v>3.8460162980694541E-4</v>
      </c>
    </row>
    <row r="6118" spans="1:17" x14ac:dyDescent="0.25">
      <c r="A6118" s="5">
        <v>41738</v>
      </c>
      <c r="B6118">
        <v>16.682648</v>
      </c>
      <c r="C6118">
        <v>34.270203000000002</v>
      </c>
      <c r="D6118" s="10">
        <f t="shared" si="219"/>
        <v>1.3058309867681344E-2</v>
      </c>
      <c r="E6118" s="6">
        <f t="shared" si="212"/>
        <v>1.4813903163720532E-2</v>
      </c>
      <c r="F6118" s="17">
        <f t="shared" si="215"/>
        <v>-2.3117429431245892E-2</v>
      </c>
      <c r="G6118" s="17">
        <f t="shared" si="216"/>
        <v>-1.9976856484519797E-2</v>
      </c>
      <c r="H6118">
        <f t="shared" si="213"/>
        <v>9.8548006338931244E-5</v>
      </c>
      <c r="I6118">
        <f t="shared" si="214"/>
        <v>9.9271348504455827E-3</v>
      </c>
      <c r="J6118" s="19">
        <f>AVERAGE(D5874:D6117)-I6118*_xlfn.NORM.S.INV(0.95)</f>
        <v>-1.5025873896033371E-2</v>
      </c>
      <c r="K6118" s="26">
        <f t="shared" si="217"/>
        <v>0</v>
      </c>
      <c r="L6118" s="4">
        <f>0.94*L6117+(1-0.94)*D6117^2</f>
        <v>9.8548006338931244E-5</v>
      </c>
      <c r="M6118" s="4">
        <f t="shared" si="218"/>
        <v>9.9271348504455827E-3</v>
      </c>
      <c r="N6118" s="4">
        <f>D6118/M6118</f>
        <v>1.3154157835475779</v>
      </c>
      <c r="O6118" s="18">
        <f>AVERAGE(D5874:D6117)-M6118*_xlfn.PERCENTILE.EXC(N5874:N6117,0.95)</f>
        <v>-1.4083571534819525E-2</v>
      </c>
      <c r="P6118" s="4">
        <f>LN(C6118/C6117)</f>
        <v>1.6192451340095788E-2</v>
      </c>
      <c r="Q6118">
        <f>$Y$3*D6118+$Y$4*P6118</f>
        <v>1.5535143676766037E-2</v>
      </c>
    </row>
    <row r="6119" spans="1:17" x14ac:dyDescent="0.25">
      <c r="A6119" s="5">
        <v>41739</v>
      </c>
      <c r="B6119">
        <v>16.467472000000001</v>
      </c>
      <c r="C6119">
        <v>33.330238000000001</v>
      </c>
      <c r="D6119" s="10">
        <f t="shared" si="219"/>
        <v>-1.2982096115823367E-2</v>
      </c>
      <c r="E6119" s="6">
        <f t="shared" si="212"/>
        <v>1.4800193408246582E-2</v>
      </c>
      <c r="F6119" s="17">
        <f t="shared" si="215"/>
        <v>-2.3094920996779195E-2</v>
      </c>
      <c r="G6119" s="17">
        <f t="shared" si="216"/>
        <v>-1.9976856484519797E-2</v>
      </c>
      <c r="H6119">
        <f t="shared" si="213"/>
        <v>1.0286629335461842E-4</v>
      </c>
      <c r="I6119">
        <f t="shared" si="214"/>
        <v>1.0142302172318591E-2</v>
      </c>
      <c r="J6119" s="19">
        <f>AVERAGE(D5875:D6118)-I6119*_xlfn.NORM.S.INV(0.95)</f>
        <v>-1.5410821162401622E-2</v>
      </c>
      <c r="K6119" s="26">
        <f t="shared" si="217"/>
        <v>0</v>
      </c>
      <c r="L6119" s="4">
        <f>0.94*L6118+(1-0.94)*D6118^2</f>
        <v>1.0286629335461842E-4</v>
      </c>
      <c r="M6119" s="4">
        <f t="shared" si="218"/>
        <v>1.0142302172318591E-2</v>
      </c>
      <c r="N6119" s="4">
        <f>D6119/M6119</f>
        <v>-1.2799950046110273</v>
      </c>
      <c r="O6119" s="18">
        <f>AVERAGE(D5875:D6118)-M6119*_xlfn.PERCENTILE.EXC(N5875:N6118,0.95)</f>
        <v>-1.4448094713219641E-2</v>
      </c>
      <c r="P6119" s="4">
        <f>LN(C6119/C6118)</f>
        <v>-2.7811226409041406E-2</v>
      </c>
      <c r="Q6119">
        <f>$Y$3*D6119+$Y$4*P6119</f>
        <v>-2.4701187801008006E-2</v>
      </c>
    </row>
    <row r="6120" spans="1:17" x14ac:dyDescent="0.25">
      <c r="A6120" s="5">
        <v>41740</v>
      </c>
      <c r="B6120">
        <v>16.345732000000002</v>
      </c>
      <c r="C6120">
        <v>33.203212999999998</v>
      </c>
      <c r="D6120" s="10">
        <f t="shared" si="219"/>
        <v>-7.4202177013521454E-3</v>
      </c>
      <c r="E6120" s="6">
        <f t="shared" si="212"/>
        <v>1.4809242890715999E-2</v>
      </c>
      <c r="F6120" s="17">
        <f t="shared" si="215"/>
        <v>-2.3201556292384833E-2</v>
      </c>
      <c r="G6120" s="17">
        <f t="shared" si="216"/>
        <v>-1.9976856484519797E-2</v>
      </c>
      <c r="H6120">
        <f t="shared" si="213"/>
        <v>1.0680640492696988E-4</v>
      </c>
      <c r="I6120">
        <f t="shared" si="214"/>
        <v>1.0334718425142017E-2</v>
      </c>
      <c r="J6120" s="19">
        <f>AVERAGE(D5876:D6119)-I6120*_xlfn.NORM.S.INV(0.95)</f>
        <v>-1.5856503570364229E-2</v>
      </c>
      <c r="K6120" s="26">
        <f t="shared" si="217"/>
        <v>0</v>
      </c>
      <c r="L6120" s="4">
        <f>0.94*L6119+(1-0.94)*D6119^2</f>
        <v>1.0680640492696988E-4</v>
      </c>
      <c r="M6120" s="4">
        <f t="shared" si="218"/>
        <v>1.0334718425142017E-2</v>
      </c>
      <c r="N6120" s="4">
        <f>D6120/M6120</f>
        <v>-0.71798934388966473</v>
      </c>
      <c r="O6120" s="18">
        <f>AVERAGE(D5876:D6119)-M6120*_xlfn.PERCENTILE.EXC(N5876:N6119,0.95)</f>
        <v>-1.4875512607593691E-2</v>
      </c>
      <c r="P6120" s="4">
        <f>LN(C6120/C6119)</f>
        <v>-3.8183846599507474E-3</v>
      </c>
      <c r="Q6120">
        <f>$Y$3*D6120+$Y$4*P6120</f>
        <v>-4.573778914162119E-3</v>
      </c>
    </row>
    <row r="6121" spans="1:17" x14ac:dyDescent="0.25">
      <c r="A6121" s="5">
        <v>41743</v>
      </c>
      <c r="B6121">
        <v>16.410847</v>
      </c>
      <c r="C6121">
        <v>33.177807000000001</v>
      </c>
      <c r="D6121" s="10">
        <f t="shared" si="219"/>
        <v>3.9756951278769204E-3</v>
      </c>
      <c r="E6121" s="6">
        <f t="shared" si="212"/>
        <v>1.4805289350798079E-2</v>
      </c>
      <c r="F6121" s="17">
        <f t="shared" si="215"/>
        <v>-2.3240084690242815E-2</v>
      </c>
      <c r="G6121" s="17">
        <f t="shared" si="216"/>
        <v>-1.9976856484519797E-2</v>
      </c>
      <c r="H6121">
        <f t="shared" si="213"/>
        <v>1.0370159847547927E-4</v>
      </c>
      <c r="I6121">
        <f t="shared" si="214"/>
        <v>1.0183398179167859E-2</v>
      </c>
      <c r="J6121" s="19">
        <f>AVERAGE(D5877:D6120)-I6121*_xlfn.NORM.S.INV(0.95)</f>
        <v>-1.5631247238738575E-2</v>
      </c>
      <c r="K6121" s="26">
        <f t="shared" si="217"/>
        <v>0</v>
      </c>
      <c r="L6121" s="4">
        <f>0.94*L6120+(1-0.94)*D6120^2</f>
        <v>1.0370159847547927E-4</v>
      </c>
      <c r="M6121" s="4">
        <f t="shared" si="218"/>
        <v>1.0183398179167859E-2</v>
      </c>
      <c r="N6121" s="4">
        <f>D6121/M6121</f>
        <v>0.39040947411935495</v>
      </c>
      <c r="O6121" s="18">
        <f>AVERAGE(D5877:D6120)-M6121*_xlfn.PERCENTILE.EXC(N5877:N6120,0.95)</f>
        <v>-1.466461987908505E-2</v>
      </c>
      <c r="P6121" s="4">
        <f>LN(C6121/C6120)</f>
        <v>-7.6545980283240994E-4</v>
      </c>
      <c r="Q6121">
        <f>$Y$3*D6121+$Y$4*P6121</f>
        <v>2.2887867755153328E-4</v>
      </c>
    </row>
    <row r="6122" spans="1:17" x14ac:dyDescent="0.25">
      <c r="A6122" s="5">
        <v>41744</v>
      </c>
      <c r="B6122">
        <v>16.293827</v>
      </c>
      <c r="C6122">
        <v>33.660499999999999</v>
      </c>
      <c r="D6122" s="10">
        <f t="shared" si="219"/>
        <v>-7.1561942120751476E-3</v>
      </c>
      <c r="E6122" s="6">
        <f t="shared" si="212"/>
        <v>1.4757375174591631E-2</v>
      </c>
      <c r="F6122" s="17">
        <f t="shared" si="215"/>
        <v>-2.3246697443544861E-2</v>
      </c>
      <c r="G6122" s="17">
        <f t="shared" si="216"/>
        <v>-1.9976856484519797E-2</v>
      </c>
      <c r="H6122">
        <f t="shared" si="213"/>
        <v>9.8427871671939962E-5</v>
      </c>
      <c r="I6122">
        <f t="shared" si="214"/>
        <v>9.9210821825010589E-3</v>
      </c>
      <c r="J6122" s="19">
        <f>AVERAGE(D5878:D6121)-I6122*_xlfn.NORM.S.INV(0.95)</f>
        <v>-1.5212891567989134E-2</v>
      </c>
      <c r="K6122" s="26">
        <f t="shared" si="217"/>
        <v>0</v>
      </c>
      <c r="L6122" s="4">
        <f>0.94*L6121+(1-0.94)*D6121^2</f>
        <v>9.8427871671939962E-5</v>
      </c>
      <c r="M6122" s="4">
        <f t="shared" si="218"/>
        <v>9.9210821825010589E-3</v>
      </c>
      <c r="N6122" s="4">
        <f>D6122/M6122</f>
        <v>-0.72131185695622413</v>
      </c>
      <c r="O6122" s="18">
        <f>AVERAGE(D5878:D6121)-M6122*_xlfn.PERCENTILE.EXC(N5878:N6121,0.95)</f>
        <v>-1.4271163737431078E-2</v>
      </c>
      <c r="P6122" s="4">
        <f>LN(C6122/C6121)</f>
        <v>1.4443854533511323E-2</v>
      </c>
      <c r="Q6122">
        <f>$Y$3*D6122+$Y$4*P6122</f>
        <v>9.9137853921740168E-3</v>
      </c>
    </row>
    <row r="6123" spans="1:17" x14ac:dyDescent="0.25">
      <c r="A6123" s="5">
        <v>41745</v>
      </c>
      <c r="B6123">
        <v>16.326861999999998</v>
      </c>
      <c r="C6123">
        <v>34.210903000000002</v>
      </c>
      <c r="D6123" s="10">
        <f t="shared" si="219"/>
        <v>2.0254024244039299E-3</v>
      </c>
      <c r="E6123" s="6">
        <f t="shared" si="212"/>
        <v>1.4635641323800016E-2</v>
      </c>
      <c r="F6123" s="17">
        <f t="shared" si="215"/>
        <v>-2.3284787085466996E-2</v>
      </c>
      <c r="G6123" s="17">
        <f t="shared" si="216"/>
        <v>-1.9976856484519797E-2</v>
      </c>
      <c r="H6123">
        <f t="shared" si="213"/>
        <v>9.5594866307679828E-5</v>
      </c>
      <c r="I6123">
        <f t="shared" si="214"/>
        <v>9.7772627206023175E-3</v>
      </c>
      <c r="J6123" s="19">
        <f>AVERAGE(D5879:D6122)-I6123*_xlfn.NORM.S.INV(0.95)</f>
        <v>-1.5093231052896483E-2</v>
      </c>
      <c r="K6123" s="26">
        <f t="shared" si="217"/>
        <v>0</v>
      </c>
      <c r="L6123" s="4">
        <f>0.94*L6122+(1-0.94)*D6122^2</f>
        <v>9.5594866307679828E-5</v>
      </c>
      <c r="M6123" s="4">
        <f t="shared" si="218"/>
        <v>9.7772627206023175E-3</v>
      </c>
      <c r="N6123" s="4">
        <f>D6123/M6123</f>
        <v>0.20715434189326531</v>
      </c>
      <c r="O6123" s="18">
        <f>AVERAGE(D5879:D6122)-M6123*_xlfn.PERCENTILE.EXC(N5879:N6122,0.95)</f>
        <v>-1.416515483688556E-2</v>
      </c>
      <c r="P6123" s="4">
        <f>LN(C6123/C6122)</f>
        <v>1.6219351352901853E-2</v>
      </c>
      <c r="Q6123">
        <f>$Y$3*D6123+$Y$4*P6123</f>
        <v>1.3242526124771547E-2</v>
      </c>
    </row>
    <row r="6124" spans="1:17" x14ac:dyDescent="0.25">
      <c r="A6124" s="5">
        <v>41746</v>
      </c>
      <c r="B6124">
        <v>16.513401000000002</v>
      </c>
      <c r="C6124">
        <v>33.880661000000003</v>
      </c>
      <c r="D6124" s="10">
        <f t="shared" si="219"/>
        <v>1.1360506232228496E-2</v>
      </c>
      <c r="E6124" s="6">
        <f t="shared" si="212"/>
        <v>1.4539706619390127E-2</v>
      </c>
      <c r="F6124" s="17">
        <f t="shared" si="215"/>
        <v>-2.3201245724805905E-2</v>
      </c>
      <c r="G6124" s="17">
        <f t="shared" si="216"/>
        <v>-1.9976856484519797E-2</v>
      </c>
      <c r="H6124">
        <f t="shared" si="213"/>
        <v>9.0105309628065922E-5</v>
      </c>
      <c r="I6124">
        <f t="shared" si="214"/>
        <v>9.4923816625789928E-3</v>
      </c>
      <c r="J6124" s="19">
        <f>AVERAGE(D5880:D6123)-I6124*_xlfn.NORM.S.INV(0.95)</f>
        <v>-1.4741336416693309E-2</v>
      </c>
      <c r="K6124" s="26">
        <f t="shared" si="217"/>
        <v>0</v>
      </c>
      <c r="L6124" s="4">
        <f>0.94*L6123+(1-0.94)*D6123^2</f>
        <v>9.0105309628065922E-5</v>
      </c>
      <c r="M6124" s="4">
        <f t="shared" si="218"/>
        <v>9.4923816625789928E-3</v>
      </c>
      <c r="N6124" s="4">
        <f>D6124/M6124</f>
        <v>1.196802513431803</v>
      </c>
      <c r="O6124" s="18">
        <f>AVERAGE(D5880:D6123)-M6124*_xlfn.PERCENTILE.EXC(N5880:N6123,0.95)</f>
        <v>-1.3748730891677882E-2</v>
      </c>
      <c r="P6124" s="4">
        <f>LN(C6124/C6123)</f>
        <v>-9.7000148029004977E-3</v>
      </c>
      <c r="Q6124">
        <f>$Y$3*D6124+$Y$4*P6124</f>
        <v>-5.2830980836168304E-3</v>
      </c>
    </row>
    <row r="6125" spans="1:17" x14ac:dyDescent="0.25">
      <c r="A6125" s="5">
        <v>41750</v>
      </c>
      <c r="B6125">
        <v>16.709381</v>
      </c>
      <c r="C6125">
        <v>33.821381000000002</v>
      </c>
      <c r="D6125" s="10">
        <f t="shared" si="219"/>
        <v>1.1798065151215179E-2</v>
      </c>
      <c r="E6125" s="6">
        <f t="shared" si="212"/>
        <v>1.4545828208098707E-2</v>
      </c>
      <c r="F6125" s="17">
        <f t="shared" si="215"/>
        <v>-2.3115776238803742E-2</v>
      </c>
      <c r="G6125" s="17">
        <f t="shared" si="216"/>
        <v>-1.9976856484519797E-2</v>
      </c>
      <c r="H6125">
        <f t="shared" si="213"/>
        <v>9.2442657161532121E-5</v>
      </c>
      <c r="I6125">
        <f t="shared" si="214"/>
        <v>9.6147104564584841E-3</v>
      </c>
      <c r="J6125" s="19">
        <f>AVERAGE(D5881:D6124)-I6125*_xlfn.NORM.S.INV(0.95)</f>
        <v>-1.5014878437483548E-2</v>
      </c>
      <c r="K6125" s="26">
        <f t="shared" si="217"/>
        <v>0</v>
      </c>
      <c r="L6125" s="4">
        <f>0.94*L6124+(1-0.94)*D6124^2</f>
        <v>9.2442657161532121E-5</v>
      </c>
      <c r="M6125" s="4">
        <f t="shared" si="218"/>
        <v>9.6147104564584841E-3</v>
      </c>
      <c r="N6125" s="4">
        <f>D6125/M6125</f>
        <v>1.2270848097448501</v>
      </c>
      <c r="O6125" s="18">
        <f>AVERAGE(D5881:D6124)-M6125*_xlfn.PERCENTILE.EXC(N5881:N6124,0.95)</f>
        <v>-1.4009481155774231E-2</v>
      </c>
      <c r="P6125" s="4">
        <f>LN(C6125/C6124)</f>
        <v>-1.7512031660598675E-3</v>
      </c>
      <c r="Q6125">
        <f>$Y$3*D6125+$Y$4*P6125</f>
        <v>1.0904164531703208E-3</v>
      </c>
    </row>
    <row r="6126" spans="1:17" x14ac:dyDescent="0.25">
      <c r="A6126" s="5">
        <v>41751</v>
      </c>
      <c r="B6126">
        <v>16.726053</v>
      </c>
      <c r="C6126">
        <v>33.863723999999998</v>
      </c>
      <c r="D6126" s="10">
        <f t="shared" si="219"/>
        <v>9.972654389199349E-4</v>
      </c>
      <c r="E6126" s="6">
        <f t="shared" si="212"/>
        <v>1.4521157619065974E-2</v>
      </c>
      <c r="F6126" s="17">
        <f t="shared" si="215"/>
        <v>-2.304506042454307E-2</v>
      </c>
      <c r="G6126" s="17">
        <f t="shared" si="216"/>
        <v>-1.9976856484519797E-2</v>
      </c>
      <c r="H6126">
        <f t="shared" si="213"/>
        <v>9.5247758210579273E-5</v>
      </c>
      <c r="I6126">
        <f t="shared" si="214"/>
        <v>9.7594957969445988E-3</v>
      </c>
      <c r="J6126" s="19">
        <f>AVERAGE(D5882:D6125)-I6126*_xlfn.NORM.S.INV(0.95)</f>
        <v>-1.5172244198260852E-2</v>
      </c>
      <c r="K6126" s="26">
        <f t="shared" si="217"/>
        <v>0</v>
      </c>
      <c r="L6126" s="4">
        <f>0.94*L6125+(1-0.94)*D6125^2</f>
        <v>9.5247758210579273E-5</v>
      </c>
      <c r="M6126" s="4">
        <f t="shared" si="218"/>
        <v>9.7594957969445988E-3</v>
      </c>
      <c r="N6126" s="4">
        <f>D6126/M6126</f>
        <v>0.10218411480151959</v>
      </c>
      <c r="O6126" s="18">
        <f>AVERAGE(D5882:D6125)-M6126*_xlfn.PERCENTILE.EXC(N5882:N6125,0.95)</f>
        <v>-1.4151706909120701E-2</v>
      </c>
      <c r="P6126" s="4">
        <f>LN(C6126/C6125)</f>
        <v>1.2511764744632117E-3</v>
      </c>
      <c r="Q6126">
        <f>$Y$3*D6126+$Y$4*P6126</f>
        <v>1.1979249952509424E-3</v>
      </c>
    </row>
    <row r="6127" spans="1:17" x14ac:dyDescent="0.25">
      <c r="A6127" s="5">
        <v>41752</v>
      </c>
      <c r="B6127">
        <v>16.507415999999999</v>
      </c>
      <c r="C6127">
        <v>33.609679999999997</v>
      </c>
      <c r="D6127" s="10">
        <f t="shared" si="219"/>
        <v>-1.3157829196123084E-2</v>
      </c>
      <c r="E6127" s="6">
        <f t="shared" si="212"/>
        <v>1.4536665672604109E-2</v>
      </c>
      <c r="F6127" s="17">
        <f t="shared" si="215"/>
        <v>-2.3058108400129014E-2</v>
      </c>
      <c r="G6127" s="17">
        <f t="shared" si="216"/>
        <v>-1.9976856484519797E-2</v>
      </c>
      <c r="H6127">
        <f t="shared" si="213"/>
        <v>8.9592565019284363E-5</v>
      </c>
      <c r="I6127">
        <f t="shared" si="214"/>
        <v>9.4653349132127577E-3</v>
      </c>
      <c r="J6127" s="19">
        <f>AVERAGE(D5883:D6126)-I6127*_xlfn.NORM.S.INV(0.95)</f>
        <v>-1.474202008518275E-2</v>
      </c>
      <c r="K6127" s="26">
        <f t="shared" si="217"/>
        <v>0</v>
      </c>
      <c r="L6127" s="4">
        <f>0.94*L6126+(1-0.94)*D6126^2</f>
        <v>8.9592565019284363E-5</v>
      </c>
      <c r="M6127" s="4">
        <f t="shared" si="218"/>
        <v>9.4653349132127577E-3</v>
      </c>
      <c r="N6127" s="4">
        <f>D6127/M6127</f>
        <v>-1.3901070925399519</v>
      </c>
      <c r="O6127" s="18">
        <f>AVERAGE(D5883:D6126)-M6127*_xlfn.PERCENTILE.EXC(N5883:N6126,0.95)</f>
        <v>-1.3752242802204879E-2</v>
      </c>
      <c r="P6127" s="4">
        <f>LN(C6127/C6126)</f>
        <v>-7.5302322215686571E-3</v>
      </c>
      <c r="Q6127">
        <f>$Y$3*D6127+$Y$4*P6127</f>
        <v>-8.7104797152008761E-3</v>
      </c>
    </row>
    <row r="6128" spans="1:17" x14ac:dyDescent="0.25">
      <c r="A6128" s="5">
        <v>41753</v>
      </c>
      <c r="B6128">
        <v>17.860734999999998</v>
      </c>
      <c r="C6128">
        <v>33.753642999999997</v>
      </c>
      <c r="D6128" s="10">
        <f t="shared" si="219"/>
        <v>7.8794993539478081E-2</v>
      </c>
      <c r="E6128" s="6">
        <f t="shared" si="212"/>
        <v>1.5300366006383107E-2</v>
      </c>
      <c r="F6128" s="17">
        <f t="shared" si="215"/>
        <v>-2.3178367169569197E-2</v>
      </c>
      <c r="G6128" s="17">
        <f t="shared" si="216"/>
        <v>-1.9976856484519797E-2</v>
      </c>
      <c r="H6128">
        <f t="shared" si="213"/>
        <v>9.4604719267388248E-5</v>
      </c>
      <c r="I6128">
        <f t="shared" si="214"/>
        <v>9.7264957341988405E-3</v>
      </c>
      <c r="J6128" s="19">
        <f>AVERAGE(D5884:D6127)-I6128*_xlfn.NORM.S.INV(0.95)</f>
        <v>-1.5266341700130356E-2</v>
      </c>
      <c r="K6128" s="26">
        <f t="shared" si="217"/>
        <v>0</v>
      </c>
      <c r="L6128" s="4">
        <f>0.94*L6127+(1-0.94)*D6127^2</f>
        <v>9.4604719267388248E-5</v>
      </c>
      <c r="M6128" s="4">
        <f t="shared" si="218"/>
        <v>9.7264957341988405E-3</v>
      </c>
      <c r="N6128" s="4">
        <f>D6128/M6128</f>
        <v>8.1010669919312246</v>
      </c>
      <c r="O6128" s="18">
        <f>AVERAGE(D5884:D6127)-M6128*_xlfn.PERCENTILE.EXC(N5884:N6127,0.95)</f>
        <v>-1.4249255182964158E-2</v>
      </c>
      <c r="P6128" s="4">
        <f>LN(C6128/C6127)</f>
        <v>4.2742315183075304E-3</v>
      </c>
      <c r="Q6128">
        <f>$Y$3*D6128+$Y$4*P6128</f>
        <v>1.9903094600851465E-2</v>
      </c>
    </row>
    <row r="6129" spans="1:17" x14ac:dyDescent="0.25">
      <c r="A6129" s="5">
        <v>41754</v>
      </c>
      <c r="B6129">
        <v>17.991909</v>
      </c>
      <c r="C6129">
        <v>33.795990000000003</v>
      </c>
      <c r="D6129" s="10">
        <f t="shared" si="219"/>
        <v>7.3174288237277726E-3</v>
      </c>
      <c r="E6129" s="6">
        <f t="shared" si="212"/>
        <v>1.5301773068668078E-2</v>
      </c>
      <c r="F6129" s="17">
        <f t="shared" si="215"/>
        <v>-2.4208192703489829E-2</v>
      </c>
      <c r="G6129" s="17">
        <f t="shared" si="216"/>
        <v>-1.9976856484519797E-2</v>
      </c>
      <c r="H6129">
        <f t="shared" si="213"/>
        <v>4.6144749652452882E-4</v>
      </c>
      <c r="I6129">
        <f t="shared" si="214"/>
        <v>2.1481329021374094E-2</v>
      </c>
      <c r="J6129" s="19">
        <f>AVERAGE(D5885:D6128)-I6129*_xlfn.NORM.S.INV(0.95)</f>
        <v>-3.4374972136750656E-2</v>
      </c>
      <c r="K6129" s="26">
        <f t="shared" si="217"/>
        <v>0</v>
      </c>
      <c r="L6129" s="4">
        <f>0.94*L6128+(1-0.94)*D6128^2</f>
        <v>4.6144749652452882E-4</v>
      </c>
      <c r="M6129" s="4">
        <f t="shared" si="218"/>
        <v>2.1481329021374094E-2</v>
      </c>
      <c r="N6129" s="4">
        <f>D6129/M6129</f>
        <v>0.3406413456284233</v>
      </c>
      <c r="O6129" s="18">
        <f>AVERAGE(D5885:D6128)-M6129*_xlfn.PERCENTILE.EXC(N5885:N6128,0.95)</f>
        <v>-3.3296166483109089E-2</v>
      </c>
      <c r="P6129" s="4">
        <f>LN(C6129/C6128)</f>
        <v>1.2538041634528015E-3</v>
      </c>
      <c r="Q6129">
        <f>$Y$3*D6129+$Y$4*P6129</f>
        <v>2.5254975416344689E-3</v>
      </c>
    </row>
    <row r="6130" spans="1:17" x14ac:dyDescent="0.25">
      <c r="A6130" s="5">
        <v>41757</v>
      </c>
      <c r="B6130">
        <v>18.688696</v>
      </c>
      <c r="C6130">
        <v>34.608916999999998</v>
      </c>
      <c r="D6130" s="10">
        <f t="shared" si="219"/>
        <v>3.7996692262236904E-2</v>
      </c>
      <c r="E6130" s="6">
        <f t="shared" si="212"/>
        <v>1.5469693259786404E-2</v>
      </c>
      <c r="F6130" s="17">
        <f t="shared" si="215"/>
        <v>-2.4162240113114412E-2</v>
      </c>
      <c r="G6130" s="17">
        <f t="shared" si="216"/>
        <v>-1.9976856484519797E-2</v>
      </c>
      <c r="H6130">
        <f t="shared" si="213"/>
        <v>4.3697333260847641E-4</v>
      </c>
      <c r="I6130">
        <f t="shared" si="214"/>
        <v>2.0903907113467481E-2</v>
      </c>
      <c r="J6130" s="19">
        <f>AVERAGE(D5886:D6129)-I6130*_xlfn.NORM.S.INV(0.95)</f>
        <v>-3.3376930615371031E-2</v>
      </c>
      <c r="K6130" s="26">
        <f t="shared" si="217"/>
        <v>0</v>
      </c>
      <c r="L6130" s="4">
        <f>0.94*L6129+(1-0.94)*D6129^2</f>
        <v>4.3697333260847641E-4</v>
      </c>
      <c r="M6130" s="4">
        <f t="shared" si="218"/>
        <v>2.0903907113467481E-2</v>
      </c>
      <c r="N6130" s="4">
        <f>D6130/M6130</f>
        <v>1.8176837495492544</v>
      </c>
      <c r="O6130" s="18">
        <f>AVERAGE(D5886:D6129)-M6130*_xlfn.PERCENTILE.EXC(N5886:N6129,0.95)</f>
        <v>-3.2327123447724739E-2</v>
      </c>
      <c r="P6130" s="4">
        <f>LN(C6130/C6129)</f>
        <v>2.3769209225874218E-2</v>
      </c>
      <c r="Q6130">
        <f>$Y$3*D6130+$Y$4*P6130</f>
        <v>2.6753067393096915E-2</v>
      </c>
    </row>
    <row r="6131" spans="1:17" x14ac:dyDescent="0.25">
      <c r="A6131" s="5">
        <v>41758</v>
      </c>
      <c r="B6131">
        <v>18.633330999999998</v>
      </c>
      <c r="C6131">
        <v>34.304070000000003</v>
      </c>
      <c r="D6131" s="10">
        <f t="shared" si="219"/>
        <v>-2.9668828336703716E-3</v>
      </c>
      <c r="E6131" s="6">
        <f t="shared" si="212"/>
        <v>1.5458952382858791E-2</v>
      </c>
      <c r="F6131" s="17">
        <f t="shared" si="215"/>
        <v>-2.4328746709946104E-2</v>
      </c>
      <c r="G6131" s="17">
        <f t="shared" si="216"/>
        <v>-1.9976856484519797E-2</v>
      </c>
      <c r="H6131">
        <f t="shared" si="213"/>
        <v>4.9737985002423594E-4</v>
      </c>
      <c r="I6131">
        <f t="shared" si="214"/>
        <v>2.2302014483544665E-2</v>
      </c>
      <c r="J6131" s="19">
        <f>AVERAGE(D5887:D6130)-I6131*_xlfn.NORM.S.INV(0.95)</f>
        <v>-3.5566915055342388E-2</v>
      </c>
      <c r="K6131" s="26">
        <f t="shared" si="217"/>
        <v>0</v>
      </c>
      <c r="L6131" s="4">
        <f>0.94*L6130+(1-0.94)*D6130^2</f>
        <v>4.9737985002423594E-4</v>
      </c>
      <c r="M6131" s="4">
        <f t="shared" si="218"/>
        <v>2.2302014483544665E-2</v>
      </c>
      <c r="N6131" s="4">
        <f>D6131/M6131</f>
        <v>-0.13303205573018789</v>
      </c>
      <c r="O6131" s="18">
        <f>AVERAGE(D5887:D6130)-M6131*_xlfn.PERCENTILE.EXC(N5887:N6130,0.95)</f>
        <v>-3.5030151431841697E-2</v>
      </c>
      <c r="P6131" s="4">
        <f>LN(C6131/C6130)</f>
        <v>-8.8473595988107778E-3</v>
      </c>
      <c r="Q6131">
        <f>$Y$3*D6131+$Y$4*P6131</f>
        <v>-7.6140769037633081E-3</v>
      </c>
    </row>
    <row r="6132" spans="1:17" x14ac:dyDescent="0.25">
      <c r="A6132" s="5">
        <v>41759</v>
      </c>
      <c r="B6132">
        <v>18.562866</v>
      </c>
      <c r="C6132">
        <v>34.210903000000002</v>
      </c>
      <c r="D6132" s="10">
        <f t="shared" si="219"/>
        <v>-3.7888327290675839E-3</v>
      </c>
      <c r="E6132" s="6">
        <f t="shared" si="212"/>
        <v>1.5450210108187867E-2</v>
      </c>
      <c r="F6132" s="17">
        <f t="shared" si="215"/>
        <v>-2.4287327600804744E-2</v>
      </c>
      <c r="G6132" s="17">
        <f t="shared" si="216"/>
        <v>-1.9976856484519797E-2</v>
      </c>
      <c r="H6132">
        <f t="shared" si="213"/>
        <v>4.680652026477054E-4</v>
      </c>
      <c r="I6132">
        <f t="shared" si="214"/>
        <v>2.1634814597026372E-2</v>
      </c>
      <c r="J6132" s="19">
        <f>AVERAGE(D5888:D6131)-I6132*_xlfn.NORM.S.INV(0.95)</f>
        <v>-3.4445716963330833E-2</v>
      </c>
      <c r="K6132" s="26">
        <f t="shared" si="217"/>
        <v>0</v>
      </c>
      <c r="L6132" s="4">
        <f>0.94*L6131+(1-0.94)*D6131^2</f>
        <v>4.680652026477054E-4</v>
      </c>
      <c r="M6132" s="4">
        <f t="shared" si="218"/>
        <v>2.1634814597026372E-2</v>
      </c>
      <c r="N6132" s="4">
        <f>D6132/M6132</f>
        <v>-0.17512665579248113</v>
      </c>
      <c r="O6132" s="18">
        <f>AVERAGE(D5888:D6131)-M6132*_xlfn.PERCENTILE.EXC(N5888:N6131,0.95)</f>
        <v>-3.3925011468971387E-2</v>
      </c>
      <c r="P6132" s="4">
        <f>LN(C6132/C6131)</f>
        <v>-2.7196115927580109E-3</v>
      </c>
      <c r="Q6132">
        <f>$Y$3*D6132+$Y$4*P6132</f>
        <v>-2.9438539420189726E-3</v>
      </c>
    </row>
    <row r="6133" spans="1:17" x14ac:dyDescent="0.25">
      <c r="A6133" s="5">
        <v>41760</v>
      </c>
      <c r="B6133">
        <v>18.606594000000001</v>
      </c>
      <c r="C6133">
        <v>33.872199999999999</v>
      </c>
      <c r="D6133" s="10">
        <f t="shared" si="219"/>
        <v>2.3529004819385145E-3</v>
      </c>
      <c r="E6133" s="6">
        <f t="shared" ref="E6133:E6196" si="220">_xlfn.STDEV.P(D5890:D6133)</f>
        <v>1.54494018019125E-2</v>
      </c>
      <c r="F6133" s="17">
        <f t="shared" si="215"/>
        <v>-2.4254237874977019E-2</v>
      </c>
      <c r="G6133" s="17">
        <f t="shared" si="216"/>
        <v>-1.9976856484519797E-2</v>
      </c>
      <c r="H6133">
        <f t="shared" ref="H6133:H6196" si="221">0.94*H6132+(1-0.94)*D6132^2</f>
        <v>4.4084260569577424E-4</v>
      </c>
      <c r="I6133">
        <f t="shared" ref="I6133:I6196" si="222">SQRT(H6133)</f>
        <v>2.0996252182134179E-2</v>
      </c>
      <c r="J6133" s="19">
        <f>AVERAGE(D5889:D6132)-I6133*_xlfn.NORM.S.INV(0.95)</f>
        <v>-3.337666529553307E-2</v>
      </c>
      <c r="K6133" s="26">
        <f t="shared" si="217"/>
        <v>0</v>
      </c>
      <c r="L6133" s="4">
        <f>0.94*L6132+(1-0.94)*D6132^2</f>
        <v>4.4084260569577424E-4</v>
      </c>
      <c r="M6133" s="4">
        <f t="shared" si="218"/>
        <v>2.0996252182134179E-2</v>
      </c>
      <c r="N6133" s="4">
        <f>D6133/M6133</f>
        <v>0.11206287967624097</v>
      </c>
      <c r="O6133" s="18">
        <f>AVERAGE(D5889:D6132)-M6133*_xlfn.PERCENTILE.EXC(N5889:N6132,0.95)</f>
        <v>-3.2871328685267119E-2</v>
      </c>
      <c r="P6133" s="4">
        <f>LN(C6133/C6132)</f>
        <v>-9.9497754748221791E-3</v>
      </c>
      <c r="Q6133">
        <f>$Y$3*D6133+$Y$4*P6133</f>
        <v>-7.3695973759657241E-3</v>
      </c>
    </row>
    <row r="6134" spans="1:17" x14ac:dyDescent="0.25">
      <c r="A6134" s="5">
        <v>41761</v>
      </c>
      <c r="B6134">
        <v>18.641196999999998</v>
      </c>
      <c r="C6134">
        <v>33.609679999999997</v>
      </c>
      <c r="D6134" s="10">
        <f t="shared" si="219"/>
        <v>1.8579899116428125E-3</v>
      </c>
      <c r="E6134" s="6">
        <f t="shared" si="220"/>
        <v>1.5363496819531886E-2</v>
      </c>
      <c r="F6134" s="17">
        <f t="shared" ref="F6134:F6197" si="223">AVERAGE(D5890:D6133)-E6133*_xlfn.NORM.S.INV(0.95)</f>
        <v>-2.4259246689560192E-2</v>
      </c>
      <c r="G6134" s="17">
        <f t="shared" ref="G6134:G6197" si="224">_xlfn.PERCENTILE.EXC(D5890:D6133,0.05)</f>
        <v>-1.9976856484519797E-2</v>
      </c>
      <c r="H6134">
        <f t="shared" si="221"/>
        <v>4.1472421779470219E-4</v>
      </c>
      <c r="I6134">
        <f t="shared" si="222"/>
        <v>2.0364778854549397E-2</v>
      </c>
      <c r="J6134" s="19">
        <f>AVERAGE(D5890:D6133)-I6134*_xlfn.NORM.S.INV(0.95)</f>
        <v>-3.2344322462424024E-2</v>
      </c>
      <c r="K6134" s="26">
        <f t="shared" ref="K6134:K6197" si="225">IF(J6134&lt;=D6134,0,1)</f>
        <v>0</v>
      </c>
      <c r="L6134" s="4">
        <f>0.94*L6133+(1-0.94)*D6133^2</f>
        <v>4.1472421779470219E-4</v>
      </c>
      <c r="M6134" s="4">
        <f t="shared" si="218"/>
        <v>2.0364778854549397E-2</v>
      </c>
      <c r="N6134" s="4">
        <f>D6134/M6134</f>
        <v>9.1235457301700393E-2</v>
      </c>
      <c r="O6134" s="18">
        <f>AVERAGE(D5890:D6133)-M6134*_xlfn.PERCENTILE.EXC(N5890:N6133,0.95)</f>
        <v>-3.1854184116499103E-2</v>
      </c>
      <c r="P6134" s="4">
        <f>LN(C6134/C6133)</f>
        <v>-7.780498241243561E-3</v>
      </c>
      <c r="Q6134">
        <f>$Y$3*D6134+$Y$4*P6134</f>
        <v>-5.7590667961197424E-3</v>
      </c>
    </row>
    <row r="6135" spans="1:17" x14ac:dyDescent="0.25">
      <c r="A6135" s="5">
        <v>41764</v>
      </c>
      <c r="B6135">
        <v>18.904813999999998</v>
      </c>
      <c r="C6135">
        <v>33.389522999999997</v>
      </c>
      <c r="D6135" s="10">
        <f t="shared" si="219"/>
        <v>1.4042574693640696E-2</v>
      </c>
      <c r="E6135" s="6">
        <f t="shared" si="220"/>
        <v>1.5213651450765978E-2</v>
      </c>
      <c r="F6135" s="17">
        <f t="shared" si="223"/>
        <v>-2.4011084898507763E-2</v>
      </c>
      <c r="G6135" s="17">
        <f t="shared" si="224"/>
        <v>-1.8088246377083173E-2</v>
      </c>
      <c r="H6135">
        <f t="shared" si="221"/>
        <v>3.9004789231772598E-4</v>
      </c>
      <c r="I6135">
        <f t="shared" si="222"/>
        <v>1.9749630181796467E-2</v>
      </c>
      <c r="J6135" s="19">
        <f>AVERAGE(D5891:D6134)-I6135*_xlfn.NORM.S.INV(0.95)</f>
        <v>-3.1225632267721508E-2</v>
      </c>
      <c r="K6135" s="26">
        <f t="shared" si="225"/>
        <v>0</v>
      </c>
      <c r="L6135" s="4">
        <f>0.94*L6134+(1-0.94)*D6134^2</f>
        <v>3.9004789231772598E-4</v>
      </c>
      <c r="M6135" s="4">
        <f t="shared" si="218"/>
        <v>1.9749630181796467E-2</v>
      </c>
      <c r="N6135" s="4">
        <f>D6135/M6135</f>
        <v>0.71102975419681269</v>
      </c>
      <c r="O6135" s="18">
        <f>AVERAGE(D5891:D6134)-M6135*_xlfn.PERCENTILE.EXC(N5891:N6134,0.95)</f>
        <v>-3.0750299285268221E-2</v>
      </c>
      <c r="P6135" s="4">
        <f>LN(C6135/C6134)</f>
        <v>-6.5719525765538531E-3</v>
      </c>
      <c r="Q6135">
        <f>$Y$3*D6135+$Y$4*P6135</f>
        <v>-2.2485718772836229E-3</v>
      </c>
    </row>
    <row r="6136" spans="1:17" x14ac:dyDescent="0.25">
      <c r="A6136" s="5">
        <v>41765</v>
      </c>
      <c r="B6136">
        <v>18.698765000000002</v>
      </c>
      <c r="C6136">
        <v>33.076194999999998</v>
      </c>
      <c r="D6136" s="10">
        <f t="shared" si="219"/>
        <v>-1.0959119728604857E-2</v>
      </c>
      <c r="E6136" s="6">
        <f t="shared" si="220"/>
        <v>1.521529440895601E-2</v>
      </c>
      <c r="F6136" s="17">
        <f t="shared" si="223"/>
        <v>-2.3566067602380985E-2</v>
      </c>
      <c r="G6136" s="17">
        <f t="shared" si="224"/>
        <v>-1.7144187838786844E-2</v>
      </c>
      <c r="H6136">
        <f t="shared" si="221"/>
        <v>3.7847665302025109E-4</v>
      </c>
      <c r="I6136">
        <f t="shared" si="222"/>
        <v>1.9454476426268869E-2</v>
      </c>
      <c r="J6136" s="19">
        <f>AVERAGE(D5892:D6135)-I6136*_xlfn.NORM.S.INV(0.95)</f>
        <v>-3.0541603944603302E-2</v>
      </c>
      <c r="K6136" s="26">
        <f t="shared" si="225"/>
        <v>0</v>
      </c>
      <c r="L6136" s="4">
        <f>0.94*L6135+(1-0.94)*D6135^2</f>
        <v>3.7847665302025109E-4</v>
      </c>
      <c r="M6136" s="4">
        <f t="shared" si="218"/>
        <v>1.9454476426268869E-2</v>
      </c>
      <c r="N6136" s="4">
        <f>D6136/M6136</f>
        <v>-0.5633212371527534</v>
      </c>
      <c r="O6136" s="18">
        <f>AVERAGE(D5892:D6135)-M6136*_xlfn.PERCENTILE.EXC(N5892:N6135,0.95)</f>
        <v>-3.0073374706048293E-2</v>
      </c>
      <c r="P6136" s="4">
        <f>LN(C6136/C6135)</f>
        <v>-9.4283287833307021E-3</v>
      </c>
      <c r="Q6136">
        <f>$Y$3*D6136+$Y$4*P6136</f>
        <v>-9.7493738376591994E-3</v>
      </c>
    </row>
    <row r="6137" spans="1:17" x14ac:dyDescent="0.25">
      <c r="A6137" s="5">
        <v>41766</v>
      </c>
      <c r="B6137">
        <v>18.633330999999998</v>
      </c>
      <c r="C6137">
        <v>33.381034999999997</v>
      </c>
      <c r="D6137" s="10">
        <f t="shared" si="219"/>
        <v>-3.5055126295496708E-3</v>
      </c>
      <c r="E6137" s="6">
        <f t="shared" si="220"/>
        <v>1.5215872557191765E-2</v>
      </c>
      <c r="F6137" s="17">
        <f t="shared" si="223"/>
        <v>-2.3668080884250185E-2</v>
      </c>
      <c r="G6137" s="17">
        <f t="shared" si="224"/>
        <v>-1.7144187838786844E-2</v>
      </c>
      <c r="H6137">
        <f t="shared" si="221"/>
        <v>3.629741921525898E-4</v>
      </c>
      <c r="I6137">
        <f t="shared" si="222"/>
        <v>1.9051881590871539E-2</v>
      </c>
      <c r="J6137" s="19">
        <f>AVERAGE(D5893:D6136)-I6137*_xlfn.NORM.S.INV(0.95)</f>
        <v>-2.9978705225539467E-2</v>
      </c>
      <c r="K6137" s="26">
        <f t="shared" si="225"/>
        <v>0</v>
      </c>
      <c r="L6137" s="4">
        <f>0.94*L6136+(1-0.94)*D6136^2</f>
        <v>3.629741921525898E-4</v>
      </c>
      <c r="M6137" s="4">
        <f t="shared" si="218"/>
        <v>1.9051881590871539E-2</v>
      </c>
      <c r="N6137" s="4">
        <f>D6137/M6137</f>
        <v>-0.18399823727800679</v>
      </c>
      <c r="O6137" s="18">
        <f>AVERAGE(D5893:D6136)-M6137*_xlfn.PERCENTILE.EXC(N5893:N6136,0.95)</f>
        <v>-2.9520165616717678E-2</v>
      </c>
      <c r="P6137" s="4">
        <f>LN(C6137/C6136)</f>
        <v>9.1740849878624471E-3</v>
      </c>
      <c r="Q6137">
        <f>$Y$3*D6137+$Y$4*P6137</f>
        <v>6.5148570126038613E-3</v>
      </c>
    </row>
    <row r="6138" spans="1:17" x14ac:dyDescent="0.25">
      <c r="A6138" s="5">
        <v>41767</v>
      </c>
      <c r="B6138">
        <v>18.600121999999999</v>
      </c>
      <c r="C6138">
        <v>33.567345000000003</v>
      </c>
      <c r="D6138" s="10">
        <f t="shared" si="219"/>
        <v>-1.783826431892862E-3</v>
      </c>
      <c r="E6138" s="6">
        <f t="shared" si="220"/>
        <v>1.5158980782745288E-2</v>
      </c>
      <c r="F6138" s="17">
        <f t="shared" si="223"/>
        <v>-2.3670931125177264E-2</v>
      </c>
      <c r="G6138" s="17">
        <f t="shared" si="224"/>
        <v>-1.7144187838786844E-2</v>
      </c>
      <c r="H6138">
        <f t="shared" si="221"/>
        <v>3.4193305775119033E-4</v>
      </c>
      <c r="I6138">
        <f t="shared" si="222"/>
        <v>1.8491432009208761E-2</v>
      </c>
      <c r="J6138" s="19">
        <f>AVERAGE(D5894:D6137)-I6138*_xlfn.NORM.S.INV(0.95)</f>
        <v>-2.9058746970122593E-2</v>
      </c>
      <c r="K6138" s="26">
        <f t="shared" si="225"/>
        <v>0</v>
      </c>
      <c r="L6138" s="4">
        <f>0.94*L6137+(1-0.94)*D6137^2</f>
        <v>3.4193305775119033E-4</v>
      </c>
      <c r="M6138" s="4">
        <f t="shared" si="218"/>
        <v>1.8491432009208761E-2</v>
      </c>
      <c r="N6138" s="4">
        <f>D6138/M6138</f>
        <v>-9.6467727918774157E-2</v>
      </c>
      <c r="O6138" s="18">
        <f>AVERAGE(D5894:D6137)-M6138*_xlfn.PERCENTILE.EXC(N5894:N6137,0.95)</f>
        <v>-2.8613696230141095E-2</v>
      </c>
      <c r="P6138" s="4">
        <f>LN(C6138/C6137)</f>
        <v>5.5657950486681729E-3</v>
      </c>
      <c r="Q6138">
        <f>$Y$3*D6138+$Y$4*P6138</f>
        <v>4.0243960517607072E-3</v>
      </c>
    </row>
    <row r="6139" spans="1:17" x14ac:dyDescent="0.25">
      <c r="A6139" s="5">
        <v>41768</v>
      </c>
      <c r="B6139">
        <v>18.522614999999998</v>
      </c>
      <c r="C6139">
        <v>33.482661999999998</v>
      </c>
      <c r="D6139" s="10">
        <f t="shared" si="219"/>
        <v>-4.1757218828911988E-3</v>
      </c>
      <c r="E6139" s="6">
        <f t="shared" si="220"/>
        <v>1.5152807081770031E-2</v>
      </c>
      <c r="F6139" s="17">
        <f t="shared" si="223"/>
        <v>-2.3675129180345214E-2</v>
      </c>
      <c r="G6139" s="17">
        <f t="shared" si="224"/>
        <v>-1.7144187838786844E-2</v>
      </c>
      <c r="H6139">
        <f t="shared" si="221"/>
        <v>3.2160799649046606E-4</v>
      </c>
      <c r="I6139">
        <f t="shared" si="222"/>
        <v>1.7933432367800262E-2</v>
      </c>
      <c r="J6139" s="19">
        <f>AVERAGE(D5895:D6138)-I6139*_xlfn.NORM.S.INV(0.95)</f>
        <v>-2.8238695932824145E-2</v>
      </c>
      <c r="K6139" s="26">
        <f t="shared" si="225"/>
        <v>0</v>
      </c>
      <c r="L6139" s="4">
        <f>0.94*L6138+(1-0.94)*D6138^2</f>
        <v>3.2160799649046606E-4</v>
      </c>
      <c r="M6139" s="4">
        <f t="shared" si="218"/>
        <v>1.7933432367800262E-2</v>
      </c>
      <c r="N6139" s="4">
        <f>D6139/M6139</f>
        <v>-0.2328456592832038</v>
      </c>
      <c r="O6139" s="18">
        <f>AVERAGE(D5895:D6138)-M6139*_xlfn.PERCENTILE.EXC(N5895:N6138,0.95)</f>
        <v>-2.7807075096659431E-2</v>
      </c>
      <c r="P6139" s="4">
        <f>LN(C6139/C6138)</f>
        <v>-2.5259667766093794E-3</v>
      </c>
      <c r="Q6139">
        <f>$Y$3*D6139+$Y$4*P6139</f>
        <v>-2.8719615836469317E-3</v>
      </c>
    </row>
    <row r="6140" spans="1:17" x14ac:dyDescent="0.25">
      <c r="A6140" s="5">
        <v>41771</v>
      </c>
      <c r="B6140">
        <v>18.753226999999999</v>
      </c>
      <c r="C6140">
        <v>33.846801999999997</v>
      </c>
      <c r="D6140" s="10">
        <f t="shared" si="219"/>
        <v>1.2373426319894973E-2</v>
      </c>
      <c r="E6140" s="6">
        <f t="shared" si="220"/>
        <v>1.5168534531484194E-2</v>
      </c>
      <c r="F6140" s="17">
        <f t="shared" si="223"/>
        <v>-2.3651718683201716E-2</v>
      </c>
      <c r="G6140" s="17">
        <f t="shared" si="224"/>
        <v>-1.7144187838786844E-2</v>
      </c>
      <c r="H6140">
        <f t="shared" si="221"/>
        <v>3.0335771589563344E-4</v>
      </c>
      <c r="I6140">
        <f t="shared" si="222"/>
        <v>1.7417167275295759E-2</v>
      </c>
      <c r="J6140" s="19">
        <f>AVERAGE(D5896:D6139)-I6140*_xlfn.NORM.S.INV(0.95)</f>
        <v>-2.7376259760247046E-2</v>
      </c>
      <c r="K6140" s="26">
        <f t="shared" si="225"/>
        <v>0</v>
      </c>
      <c r="L6140" s="4">
        <f>0.94*L6139+(1-0.94)*D6139^2</f>
        <v>3.0335771589563344E-4</v>
      </c>
      <c r="M6140" s="4">
        <f t="shared" si="218"/>
        <v>1.7417167275295759E-2</v>
      </c>
      <c r="N6140" s="4">
        <f>D6140/M6140</f>
        <v>0.71041554142074814</v>
      </c>
      <c r="O6140" s="18">
        <f>AVERAGE(D5896:D6139)-M6140*_xlfn.PERCENTILE.EXC(N5896:N6139,0.95)</f>
        <v>-2.6957064363136014E-2</v>
      </c>
      <c r="P6140" s="4">
        <f>LN(C6140/C6139)</f>
        <v>1.0816766651584868E-2</v>
      </c>
      <c r="Q6140">
        <f>$Y$3*D6140+$Y$4*P6140</f>
        <v>1.1143237022556454E-2</v>
      </c>
    </row>
    <row r="6141" spans="1:17" x14ac:dyDescent="0.25">
      <c r="A6141" s="5">
        <v>41772</v>
      </c>
      <c r="B6141">
        <v>18.782641999999999</v>
      </c>
      <c r="C6141">
        <v>34.469318000000001</v>
      </c>
      <c r="D6141" s="10">
        <f t="shared" si="219"/>
        <v>1.5673011871036007E-3</v>
      </c>
      <c r="E6141" s="6">
        <f t="shared" si="220"/>
        <v>1.5168512382222802E-2</v>
      </c>
      <c r="F6141" s="17">
        <f t="shared" si="223"/>
        <v>-2.3642601348129472E-2</v>
      </c>
      <c r="G6141" s="17">
        <f t="shared" si="224"/>
        <v>-1.7144187838786844E-2</v>
      </c>
      <c r="H6141">
        <f t="shared" si="221"/>
        <v>2.9434235367552762E-4</v>
      </c>
      <c r="I6141">
        <f t="shared" si="222"/>
        <v>1.7156408530794771E-2</v>
      </c>
      <c r="J6141" s="19">
        <f>AVERAGE(D5897:D6140)-I6141*_xlfn.NORM.S.INV(0.95)</f>
        <v>-2.6912363105818002E-2</v>
      </c>
      <c r="K6141" s="26">
        <f t="shared" si="225"/>
        <v>0</v>
      </c>
      <c r="L6141" s="4">
        <f>0.94*L6140+(1-0.94)*D6140^2</f>
        <v>2.9434235367552762E-4</v>
      </c>
      <c r="M6141" s="4">
        <f t="shared" si="218"/>
        <v>1.7156408530794771E-2</v>
      </c>
      <c r="N6141" s="4">
        <f>D6141/M6141</f>
        <v>9.1353687707446743E-2</v>
      </c>
      <c r="O6141" s="18">
        <f>AVERAGE(D5897:D6140)-M6141*_xlfn.PERCENTILE.EXC(N5897:N6140,0.95)</f>
        <v>-2.6499443635424762E-2</v>
      </c>
      <c r="P6141" s="4">
        <f>LN(C6141/C6140)</f>
        <v>1.8225075745062345E-2</v>
      </c>
      <c r="Q6141">
        <f>$Y$3*D6141+$Y$4*P6141</f>
        <v>1.4731524810193205E-2</v>
      </c>
    </row>
    <row r="6142" spans="1:17" x14ac:dyDescent="0.25">
      <c r="A6142" s="5">
        <v>41773</v>
      </c>
      <c r="B6142">
        <v>18.786123</v>
      </c>
      <c r="C6142">
        <v>34.315826000000001</v>
      </c>
      <c r="D6142" s="10">
        <f t="shared" si="219"/>
        <v>1.8531351828906303E-4</v>
      </c>
      <c r="E6142" s="6">
        <f t="shared" si="220"/>
        <v>1.5164603297993616E-2</v>
      </c>
      <c r="F6142" s="17">
        <f t="shared" si="223"/>
        <v>-2.3643470842646921E-2</v>
      </c>
      <c r="G6142" s="17">
        <f t="shared" si="224"/>
        <v>-1.7144187838786844E-2</v>
      </c>
      <c r="H6142">
        <f t="shared" si="221"/>
        <v>2.768291984356617E-4</v>
      </c>
      <c r="I6142">
        <f t="shared" si="222"/>
        <v>1.6638184950157925E-2</v>
      </c>
      <c r="J6142" s="19">
        <f>AVERAGE(D5898:D6141)-I6142*_xlfn.NORM.S.INV(0.95)</f>
        <v>-2.6060867096446089E-2</v>
      </c>
      <c r="K6142" s="26">
        <f t="shared" si="225"/>
        <v>0</v>
      </c>
      <c r="L6142" s="4">
        <f>0.94*L6141+(1-0.94)*D6141^2</f>
        <v>2.768291984356617E-4</v>
      </c>
      <c r="M6142" s="4">
        <f t="shared" si="218"/>
        <v>1.6638184950157925E-2</v>
      </c>
      <c r="N6142" s="4">
        <f>D6142/M6142</f>
        <v>1.113784459327723E-2</v>
      </c>
      <c r="O6142" s="18">
        <f>AVERAGE(D5898:D6141)-M6142*_xlfn.PERCENTILE.EXC(N5898:N6141,0.95)</f>
        <v>-2.5660420201888155E-2</v>
      </c>
      <c r="P6142" s="4">
        <f>LN(C6142/C6141)</f>
        <v>-4.4629478356494352E-3</v>
      </c>
      <c r="Q6142">
        <f>$Y$3*D6142+$Y$4*P6142</f>
        <v>-3.4880914560012125E-3</v>
      </c>
    </row>
    <row r="6143" spans="1:17" x14ac:dyDescent="0.25">
      <c r="A6143" s="5">
        <v>41774</v>
      </c>
      <c r="B6143">
        <v>18.626374999999999</v>
      </c>
      <c r="C6143">
        <v>33.770041999999997</v>
      </c>
      <c r="D6143" s="10">
        <f t="shared" si="219"/>
        <v>-8.539871935815263E-3</v>
      </c>
      <c r="E6143" s="6">
        <f t="shared" si="220"/>
        <v>1.5165052204940263E-2</v>
      </c>
      <c r="F6143" s="17">
        <f t="shared" si="223"/>
        <v>-2.3664087739757506E-2</v>
      </c>
      <c r="G6143" s="17">
        <f t="shared" si="224"/>
        <v>-1.7144187838786844E-2</v>
      </c>
      <c r="H6143">
        <f t="shared" si="221"/>
        <v>2.6022150699552563E-4</v>
      </c>
      <c r="I6143">
        <f t="shared" si="222"/>
        <v>1.6131382674635354E-2</v>
      </c>
      <c r="J6143" s="19">
        <f>AVERAGE(D5899:D6142)-I6143*_xlfn.NORM.S.INV(0.95)</f>
        <v>-2.5254298303888551E-2</v>
      </c>
      <c r="K6143" s="26">
        <f t="shared" si="225"/>
        <v>0</v>
      </c>
      <c r="L6143" s="4">
        <f>0.94*L6142+(1-0.94)*D6142^2</f>
        <v>2.6022150699552563E-4</v>
      </c>
      <c r="M6143" s="4">
        <f t="shared" si="218"/>
        <v>1.6131382674635354E-2</v>
      </c>
      <c r="N6143" s="4">
        <f>D6143/M6143</f>
        <v>-0.52939491350875811</v>
      </c>
      <c r="O6143" s="18">
        <f>AVERAGE(D5899:D6142)-M6143*_xlfn.PERCENTILE.EXC(N5899:N6142,0.95)</f>
        <v>-2.4866049097840261E-2</v>
      </c>
      <c r="P6143" s="4">
        <f>LN(C6143/C6142)</f>
        <v>-1.6032569072688498E-2</v>
      </c>
      <c r="Q6143">
        <f>$Y$3*D6143+$Y$4*P6143</f>
        <v>-1.4461163540926848E-2</v>
      </c>
    </row>
    <row r="6144" spans="1:17" x14ac:dyDescent="0.25">
      <c r="A6144" s="5">
        <v>41775</v>
      </c>
      <c r="B6144">
        <v>18.90127</v>
      </c>
      <c r="C6144">
        <v>33.966171000000003</v>
      </c>
      <c r="D6144" s="10">
        <f t="shared" si="219"/>
        <v>1.4650528531247551E-2</v>
      </c>
      <c r="E6144" s="6">
        <f t="shared" si="220"/>
        <v>1.5183217890890275E-2</v>
      </c>
      <c r="F6144" s="17">
        <f t="shared" si="223"/>
        <v>-2.3665525512960271E-2</v>
      </c>
      <c r="G6144" s="17">
        <f t="shared" si="224"/>
        <v>-1.7144187838786844E-2</v>
      </c>
      <c r="H6144">
        <f t="shared" si="221"/>
        <v>2.4898398133660159E-4</v>
      </c>
      <c r="I6144">
        <f t="shared" si="222"/>
        <v>1.577922625912315E-2</v>
      </c>
      <c r="J6144" s="19">
        <f>AVERAGE(D5900:D6143)-I6144*_xlfn.NORM.S.INV(0.95)</f>
        <v>-2.4675751933562484E-2</v>
      </c>
      <c r="K6144" s="26">
        <f t="shared" si="225"/>
        <v>0</v>
      </c>
      <c r="L6144" s="4">
        <f>0.94*L6143+(1-0.94)*D6143^2</f>
        <v>2.4898398133660159E-4</v>
      </c>
      <c r="M6144" s="4">
        <f t="shared" si="218"/>
        <v>1.577922625912315E-2</v>
      </c>
      <c r="N6144" s="4">
        <f>D6144/M6144</f>
        <v>0.92846938694329106</v>
      </c>
      <c r="O6144" s="18">
        <f>AVERAGE(D5900:D6143)-M6144*_xlfn.PERCENTILE.EXC(N5900:N6143,0.95)</f>
        <v>-2.4295978408209715E-2</v>
      </c>
      <c r="P6144" s="4">
        <f>LN(C6144/C6143)</f>
        <v>5.7909806119805776E-3</v>
      </c>
      <c r="Q6144">
        <f>$Y$3*D6144+$Y$4*P6144</f>
        <v>7.6490488556215132E-3</v>
      </c>
    </row>
    <row r="6145" spans="1:17" x14ac:dyDescent="0.25">
      <c r="A6145" s="5">
        <v>41778</v>
      </c>
      <c r="B6145">
        <v>19.125230999999999</v>
      </c>
      <c r="C6145">
        <v>33.897953000000001</v>
      </c>
      <c r="D6145" s="10">
        <f t="shared" si="219"/>
        <v>1.177934249577044E-2</v>
      </c>
      <c r="E6145" s="6">
        <f t="shared" si="220"/>
        <v>1.5173473448672176E-2</v>
      </c>
      <c r="F6145" s="17">
        <f t="shared" si="223"/>
        <v>-2.3667820000751121E-2</v>
      </c>
      <c r="G6145" s="17">
        <f t="shared" si="224"/>
        <v>-1.7144187838786844E-2</v>
      </c>
      <c r="H6145">
        <f t="shared" si="221"/>
        <v>2.469232216310994E-4</v>
      </c>
      <c r="I6145">
        <f t="shared" si="222"/>
        <v>1.5713790810339159E-2</v>
      </c>
      <c r="J6145" s="19">
        <f>AVERAGE(D5901:D6144)-I6145*_xlfn.NORM.S.INV(0.95)</f>
        <v>-2.4540534791668848E-2</v>
      </c>
      <c r="K6145" s="26">
        <f t="shared" si="225"/>
        <v>0</v>
      </c>
      <c r="L6145" s="4">
        <f>0.94*L6144+(1-0.94)*D6144^2</f>
        <v>2.469232216310994E-4</v>
      </c>
      <c r="M6145" s="4">
        <f t="shared" si="218"/>
        <v>1.5713790810339159E-2</v>
      </c>
      <c r="N6145" s="4">
        <f>D6145/M6145</f>
        <v>0.74961813084720585</v>
      </c>
      <c r="O6145" s="18">
        <f>AVERAGE(D5901:D6144)-M6145*_xlfn.PERCENTILE.EXC(N5901:N6144,0.95)</f>
        <v>-2.4162336162997303E-2</v>
      </c>
      <c r="P6145" s="4">
        <f>LN(C6145/C6144)</f>
        <v>-2.0104296336932305E-3</v>
      </c>
      <c r="Q6145">
        <f>$Y$3*D6145+$Y$4*P6145</f>
        <v>8.8162963550266838E-4</v>
      </c>
    </row>
    <row r="6146" spans="1:17" x14ac:dyDescent="0.25">
      <c r="A6146" s="5">
        <v>41779</v>
      </c>
      <c r="B6146">
        <v>19.129026</v>
      </c>
      <c r="C6146">
        <v>33.838264000000002</v>
      </c>
      <c r="D6146" s="10">
        <f t="shared" si="219"/>
        <v>1.984092914130317E-4</v>
      </c>
      <c r="E6146" s="6">
        <f t="shared" si="220"/>
        <v>1.5169688571902236E-2</v>
      </c>
      <c r="F6146" s="17">
        <f t="shared" si="223"/>
        <v>-2.366413285964147E-2</v>
      </c>
      <c r="G6146" s="17">
        <f t="shared" si="224"/>
        <v>-1.7144187838786844E-2</v>
      </c>
      <c r="H6146">
        <f t="shared" si="221"/>
        <v>2.4043300291119323E-4</v>
      </c>
      <c r="I6146">
        <f t="shared" si="222"/>
        <v>1.5505902195976641E-2</v>
      </c>
      <c r="J6146" s="19">
        <f>AVERAGE(D5902:D6145)-I6146*_xlfn.NORM.S.INV(0.95)</f>
        <v>-2.4210929490348157E-2</v>
      </c>
      <c r="K6146" s="26">
        <f t="shared" si="225"/>
        <v>0</v>
      </c>
      <c r="L6146" s="4">
        <f>0.94*L6145+(1-0.94)*D6145^2</f>
        <v>2.4043300291119323E-4</v>
      </c>
      <c r="M6146" s="4">
        <f t="shared" ref="M6146:M6209" si="226">SQRT(L6146)</f>
        <v>1.5505902195976641E-2</v>
      </c>
      <c r="N6146" s="4">
        <f>D6146/M6146</f>
        <v>1.2795727001587402E-2</v>
      </c>
      <c r="O6146" s="18">
        <f>AVERAGE(D5902:D6145)-M6146*_xlfn.PERCENTILE.EXC(N5902:N6145,0.95)</f>
        <v>-2.3837734313091823E-2</v>
      </c>
      <c r="P6146" s="4">
        <f>LN(C6146/C6145)</f>
        <v>-1.7623958967090383E-3</v>
      </c>
      <c r="Q6146">
        <f>$Y$3*D6146+$Y$4*P6146</f>
        <v>-1.3511661268363728E-3</v>
      </c>
    </row>
    <row r="6147" spans="1:17" x14ac:dyDescent="0.25">
      <c r="A6147" s="5">
        <v>41780</v>
      </c>
      <c r="B6147">
        <v>19.179644</v>
      </c>
      <c r="C6147">
        <v>34.409618000000002</v>
      </c>
      <c r="D6147" s="10">
        <f t="shared" si="219"/>
        <v>2.6426409195505368E-3</v>
      </c>
      <c r="E6147" s="6">
        <f t="shared" si="220"/>
        <v>1.5169821432694167E-2</v>
      </c>
      <c r="F6147" s="17">
        <f t="shared" si="223"/>
        <v>-2.3640271372575346E-2</v>
      </c>
      <c r="G6147" s="17">
        <f t="shared" si="224"/>
        <v>-1.7144187838786844E-2</v>
      </c>
      <c r="H6147">
        <f t="shared" si="221"/>
        <v>2.2600938471133676E-4</v>
      </c>
      <c r="I6147">
        <f t="shared" si="222"/>
        <v>1.5033608505988732E-2</v>
      </c>
      <c r="J6147" s="19">
        <f>AVERAGE(D5903:D6146)-I6147*_xlfn.NORM.S.INV(0.95)</f>
        <v>-2.3416439582601725E-2</v>
      </c>
      <c r="K6147" s="26">
        <f t="shared" si="225"/>
        <v>0</v>
      </c>
      <c r="L6147" s="4">
        <f>0.94*L6146+(1-0.94)*D6146^2</f>
        <v>2.2600938471133676E-4</v>
      </c>
      <c r="M6147" s="4">
        <f t="shared" si="226"/>
        <v>1.5033608505988732E-2</v>
      </c>
      <c r="N6147" s="4">
        <f>D6147/M6147</f>
        <v>0.17578220947404771</v>
      </c>
      <c r="O6147" s="18">
        <f>AVERAGE(D5903:D6146)-M6147*_xlfn.PERCENTILE.EXC(N5903:N6146,0.95)</f>
        <v>-2.3054611543169706E-2</v>
      </c>
      <c r="P6147" s="4">
        <f>LN(C6147/C6146)</f>
        <v>1.6743885138049409E-2</v>
      </c>
      <c r="Q6147">
        <f>$Y$3*D6147+$Y$4*P6147</f>
        <v>1.3786502400580571E-2</v>
      </c>
    </row>
    <row r="6148" spans="1:17" x14ac:dyDescent="0.25">
      <c r="A6148" s="5">
        <v>41781</v>
      </c>
      <c r="B6148">
        <v>19.210007000000001</v>
      </c>
      <c r="C6148">
        <v>34.196423000000003</v>
      </c>
      <c r="D6148" s="10">
        <f t="shared" ref="D6148:D6211" si="227">LN(B6148/B6147)</f>
        <v>1.5818328919521441E-3</v>
      </c>
      <c r="E6148" s="6">
        <f t="shared" si="220"/>
        <v>1.5167147436143075E-2</v>
      </c>
      <c r="F6148" s="17">
        <f t="shared" si="223"/>
        <v>-2.3638671237876347E-2</v>
      </c>
      <c r="G6148" s="17">
        <f t="shared" si="224"/>
        <v>-1.7144187838786844E-2</v>
      </c>
      <c r="H6148">
        <f t="shared" si="221"/>
        <v>2.128678346904375E-4</v>
      </c>
      <c r="I6148">
        <f t="shared" si="222"/>
        <v>1.4589990907825732E-2</v>
      </c>
      <c r="J6148" s="19">
        <f>AVERAGE(D5904:D6147)-I6148*_xlfn.NORM.S.INV(0.95)</f>
        <v>-2.2684934896029324E-2</v>
      </c>
      <c r="K6148" s="26">
        <f t="shared" si="225"/>
        <v>0</v>
      </c>
      <c r="L6148" s="4">
        <f>0.94*L6147+(1-0.94)*D6147^2</f>
        <v>2.128678346904375E-4</v>
      </c>
      <c r="M6148" s="4">
        <f t="shared" si="226"/>
        <v>1.4589990907825732E-2</v>
      </c>
      <c r="N6148" s="4">
        <f>D6148/M6148</f>
        <v>0.1084190457653874</v>
      </c>
      <c r="O6148" s="18">
        <f>AVERAGE(D5904:D6147)-M6148*_xlfn.PERCENTILE.EXC(N5904:N6147,0.95)</f>
        <v>-2.2333783819865106E-2</v>
      </c>
      <c r="P6148" s="4">
        <f>LN(C6148/C6147)</f>
        <v>-6.2150703684611527E-3</v>
      </c>
      <c r="Q6148">
        <f>$Y$3*D6148+$Y$4*P6148</f>
        <v>-4.5798652226761204E-3</v>
      </c>
    </row>
    <row r="6149" spans="1:17" x14ac:dyDescent="0.25">
      <c r="A6149" s="5">
        <v>41782</v>
      </c>
      <c r="B6149">
        <v>19.427019000000001</v>
      </c>
      <c r="C6149">
        <v>34.213481999999999</v>
      </c>
      <c r="D6149" s="10">
        <f t="shared" si="227"/>
        <v>1.1233487902502561E-2</v>
      </c>
      <c r="E6149" s="6">
        <f t="shared" si="220"/>
        <v>1.5164615734852279E-2</v>
      </c>
      <c r="F6149" s="17">
        <f t="shared" si="223"/>
        <v>-2.3614948267920273E-2</v>
      </c>
      <c r="G6149" s="17">
        <f t="shared" si="224"/>
        <v>-1.7144187838786844E-2</v>
      </c>
      <c r="H6149">
        <f t="shared" si="221"/>
        <v>2.0024589632689494E-4</v>
      </c>
      <c r="I6149">
        <f t="shared" si="222"/>
        <v>1.4150826701182336E-2</v>
      </c>
      <c r="J6149" s="19">
        <f>AVERAGE(D5905:D6148)-I6149*_xlfn.NORM.S.INV(0.95)</f>
        <v>-2.1943249420874115E-2</v>
      </c>
      <c r="K6149" s="26">
        <f t="shared" si="225"/>
        <v>0</v>
      </c>
      <c r="L6149" s="4">
        <f>0.94*L6148+(1-0.94)*D6148^2</f>
        <v>2.0024589632689494E-4</v>
      </c>
      <c r="M6149" s="4">
        <f t="shared" si="226"/>
        <v>1.4150826701182336E-2</v>
      </c>
      <c r="N6149" s="4">
        <f>D6149/M6149</f>
        <v>0.79383969146933131</v>
      </c>
      <c r="O6149" s="18">
        <f>AVERAGE(D5905:D6148)-M6149*_xlfn.PERCENTILE.EXC(N5905:N6148,0.95)</f>
        <v>-2.1602668124002418E-2</v>
      </c>
      <c r="P6149" s="4">
        <f>LN(C6149/C6148)</f>
        <v>4.9872895901806942E-4</v>
      </c>
      <c r="Q6149">
        <f>$Y$3*D6149+$Y$4*P6149</f>
        <v>2.7500757407937421E-3</v>
      </c>
    </row>
    <row r="6150" spans="1:17" x14ac:dyDescent="0.25">
      <c r="A6150" s="5">
        <v>41786</v>
      </c>
      <c r="B6150">
        <v>19.790800000000001</v>
      </c>
      <c r="C6150">
        <v>34.273178000000001</v>
      </c>
      <c r="D6150" s="10">
        <f t="shared" si="227"/>
        <v>1.8552354177778042E-2</v>
      </c>
      <c r="E6150" s="6">
        <f t="shared" si="220"/>
        <v>1.5167010177512125E-2</v>
      </c>
      <c r="F6150" s="17">
        <f t="shared" si="223"/>
        <v>-2.3526254014588514E-2</v>
      </c>
      <c r="G6150" s="17">
        <f t="shared" si="224"/>
        <v>-1.7144187838786844E-2</v>
      </c>
      <c r="H6150">
        <f t="shared" si="221"/>
        <v>1.9580261757462154E-4</v>
      </c>
      <c r="I6150">
        <f t="shared" si="222"/>
        <v>1.3992948851997622E-2</v>
      </c>
      <c r="J6150" s="19">
        <f>AVERAGE(D5906:D6149)-I6150*_xlfn.NORM.S.INV(0.95)</f>
        <v>-2.1599033492746108E-2</v>
      </c>
      <c r="K6150" s="26">
        <f t="shared" si="225"/>
        <v>0</v>
      </c>
      <c r="L6150" s="4">
        <f>0.94*L6149+(1-0.94)*D6149^2</f>
        <v>1.9580261757462154E-4</v>
      </c>
      <c r="M6150" s="4">
        <f t="shared" si="226"/>
        <v>1.3992948851997622E-2</v>
      </c>
      <c r="N6150" s="4">
        <f>D6150/M6150</f>
        <v>1.3258359173613019</v>
      </c>
      <c r="O6150" s="18">
        <f>AVERAGE(D5906:D6149)-M6150*_xlfn.PERCENTILE.EXC(N5906:N6149,0.95)</f>
        <v>-2.126225199102123E-2</v>
      </c>
      <c r="P6150" s="4">
        <f>LN(C6150/C6149)</f>
        <v>1.7432888424780513E-3</v>
      </c>
      <c r="Q6150">
        <f>$Y$3*D6150+$Y$4*P6150</f>
        <v>5.2685692280477377E-3</v>
      </c>
    </row>
    <row r="6151" spans="1:17" x14ac:dyDescent="0.25">
      <c r="A6151" s="5">
        <v>41787</v>
      </c>
      <c r="B6151">
        <v>19.739550000000001</v>
      </c>
      <c r="C6151">
        <v>34.119678</v>
      </c>
      <c r="D6151" s="10">
        <f t="shared" si="227"/>
        <v>-2.5929458613132596E-3</v>
      </c>
      <c r="E6151" s="6">
        <f t="shared" si="220"/>
        <v>1.5164321346753823E-2</v>
      </c>
      <c r="F6151" s="17">
        <f t="shared" si="223"/>
        <v>-2.339246706997597E-2</v>
      </c>
      <c r="G6151" s="17">
        <f t="shared" si="224"/>
        <v>-1.7144187838786844E-2</v>
      </c>
      <c r="H6151">
        <f t="shared" si="221"/>
        <v>2.0470585125240736E-4</v>
      </c>
      <c r="I6151">
        <f t="shared" si="222"/>
        <v>1.4307545255997178E-2</v>
      </c>
      <c r="J6151" s="19">
        <f>AVERAGE(D5907:D6150)-I6151*_xlfn.NORM.S.INV(0.95)</f>
        <v>-2.1978773076584548E-2</v>
      </c>
      <c r="K6151" s="26">
        <f t="shared" si="225"/>
        <v>0</v>
      </c>
      <c r="L6151" s="4">
        <f>0.94*L6150+(1-0.94)*D6150^2</f>
        <v>2.0470585125240736E-4</v>
      </c>
      <c r="M6151" s="4">
        <f t="shared" si="226"/>
        <v>1.4307545255997178E-2</v>
      </c>
      <c r="N6151" s="4">
        <f>D6151/M6151</f>
        <v>-0.18122926154830057</v>
      </c>
      <c r="O6151" s="18">
        <f>AVERAGE(D5907:D6150)-M6151*_xlfn.PERCENTILE.EXC(N5907:N6150,0.95)</f>
        <v>-2.1634419886397374E-2</v>
      </c>
      <c r="P6151" s="4">
        <f>LN(C6151/C6150)</f>
        <v>-4.4887804580386421E-3</v>
      </c>
      <c r="Q6151">
        <f>$Y$3*D6151+$Y$4*P6151</f>
        <v>-4.091176642192617E-3</v>
      </c>
    </row>
    <row r="6152" spans="1:17" x14ac:dyDescent="0.25">
      <c r="A6152" s="5">
        <v>41788</v>
      </c>
      <c r="B6152">
        <v>20.099224</v>
      </c>
      <c r="C6152">
        <v>34.401085000000002</v>
      </c>
      <c r="D6152" s="10">
        <f t="shared" si="227"/>
        <v>1.8056969961676748E-2</v>
      </c>
      <c r="E6152" s="6">
        <f t="shared" si="220"/>
        <v>1.5191979605328995E-2</v>
      </c>
      <c r="F6152" s="17">
        <f t="shared" si="223"/>
        <v>-2.342986517360713E-2</v>
      </c>
      <c r="G6152" s="17">
        <f t="shared" si="224"/>
        <v>-1.7144187838786844E-2</v>
      </c>
      <c r="H6152">
        <f t="shared" si="221"/>
        <v>1.9282690227164501E-4</v>
      </c>
      <c r="I6152">
        <f t="shared" si="222"/>
        <v>1.3886212668386043E-2</v>
      </c>
      <c r="J6152" s="19">
        <f>AVERAGE(D5908:D6151)-I6152*_xlfn.NORM.S.INV(0.95)</f>
        <v>-2.1327563478355738E-2</v>
      </c>
      <c r="K6152" s="26">
        <f t="shared" si="225"/>
        <v>0</v>
      </c>
      <c r="L6152" s="4">
        <f>0.94*L6151+(1-0.94)*D6151^2</f>
        <v>1.9282690227164501E-4</v>
      </c>
      <c r="M6152" s="4">
        <f t="shared" si="226"/>
        <v>1.3886212668386043E-2</v>
      </c>
      <c r="N6152" s="4">
        <f>D6152/M6152</f>
        <v>1.3003523993828809</v>
      </c>
      <c r="O6152" s="18">
        <f>AVERAGE(D5908:D6151)-M6152*_xlfn.PERCENTILE.EXC(N5908:N6151,0.95)</f>
        <v>-2.0993350897062515E-2</v>
      </c>
      <c r="P6152" s="4">
        <f>LN(C6152/C6151)</f>
        <v>8.2138192808703884E-3</v>
      </c>
      <c r="Q6152">
        <f>$Y$3*D6152+$Y$4*P6152</f>
        <v>1.0278173564411774E-2</v>
      </c>
    </row>
    <row r="6153" spans="1:17" x14ac:dyDescent="0.25">
      <c r="A6153" s="5">
        <v>41789</v>
      </c>
      <c r="B6153">
        <v>20.023938999999999</v>
      </c>
      <c r="C6153">
        <v>34.912757999999997</v>
      </c>
      <c r="D6153" s="10">
        <f t="shared" si="227"/>
        <v>-3.7526995741416808E-3</v>
      </c>
      <c r="E6153" s="6">
        <f t="shared" si="220"/>
        <v>1.5193062505568265E-2</v>
      </c>
      <c r="F6153" s="17">
        <f t="shared" si="223"/>
        <v>-2.337417720714929E-2</v>
      </c>
      <c r="G6153" s="17">
        <f t="shared" si="224"/>
        <v>-1.7144187838786844E-2</v>
      </c>
      <c r="H6153">
        <f t="shared" si="221"/>
        <v>2.008205379871601E-4</v>
      </c>
      <c r="I6153">
        <f t="shared" si="222"/>
        <v>1.417111632819236E-2</v>
      </c>
      <c r="J6153" s="19">
        <f>AVERAGE(D5909:D6152)-I6153*_xlfn.NORM.S.INV(0.95)</f>
        <v>-2.169500654312953E-2</v>
      </c>
      <c r="K6153" s="26">
        <f t="shared" si="225"/>
        <v>0</v>
      </c>
      <c r="L6153" s="4">
        <f>0.94*L6152+(1-0.94)*D6152^2</f>
        <v>2.008205379871601E-4</v>
      </c>
      <c r="M6153" s="4">
        <f t="shared" si="226"/>
        <v>1.417111632819236E-2</v>
      </c>
      <c r="N6153" s="4">
        <f>D6153/M6153</f>
        <v>-0.26481326433514413</v>
      </c>
      <c r="O6153" s="18">
        <f>AVERAGE(D5909:D6152)-M6153*_xlfn.PERCENTILE.EXC(N5909:N6152,0.95)</f>
        <v>-2.1353936916662253E-2</v>
      </c>
      <c r="P6153" s="4">
        <f>LN(C6153/C6152)</f>
        <v>1.4764216567689711E-2</v>
      </c>
      <c r="Q6153">
        <f>$Y$3*D6153+$Y$4*P6153</f>
        <v>1.0880757257257331E-2</v>
      </c>
    </row>
    <row r="6154" spans="1:17" x14ac:dyDescent="0.25">
      <c r="A6154" s="5">
        <v>41792</v>
      </c>
      <c r="B6154">
        <v>19.886333</v>
      </c>
      <c r="C6154">
        <v>34.784843000000002</v>
      </c>
      <c r="D6154" s="10">
        <f t="shared" si="227"/>
        <v>-6.8957959137080967E-3</v>
      </c>
      <c r="E6154" s="6">
        <f t="shared" si="220"/>
        <v>1.5176168549262858E-2</v>
      </c>
      <c r="F6154" s="17">
        <f t="shared" si="223"/>
        <v>-2.3379274783222468E-2</v>
      </c>
      <c r="G6154" s="17">
        <f t="shared" si="224"/>
        <v>-1.7144187838786844E-2</v>
      </c>
      <c r="H6154">
        <f t="shared" si="221"/>
        <v>1.8961627095355626E-4</v>
      </c>
      <c r="I6154">
        <f t="shared" si="222"/>
        <v>1.3770122401545902E-2</v>
      </c>
      <c r="J6154" s="19">
        <f>AVERAGE(D5910:D6153)-I6154*_xlfn.NORM.S.INV(0.95)</f>
        <v>-2.1038746592186578E-2</v>
      </c>
      <c r="K6154" s="26">
        <f t="shared" si="225"/>
        <v>0</v>
      </c>
      <c r="L6154" s="4">
        <f>0.94*L6153+(1-0.94)*D6153^2</f>
        <v>1.8961627095355626E-4</v>
      </c>
      <c r="M6154" s="4">
        <f t="shared" si="226"/>
        <v>1.3770122401545902E-2</v>
      </c>
      <c r="N6154" s="4">
        <f>D6154/M6154</f>
        <v>-0.5007795655421291</v>
      </c>
      <c r="O6154" s="18">
        <f>AVERAGE(D5910:D6153)-M6154*_xlfn.PERCENTILE.EXC(N5910:N6153,0.95)</f>
        <v>-2.0707328064871234E-2</v>
      </c>
      <c r="P6154" s="4">
        <f>LN(C6154/C6153)</f>
        <v>-3.670575221601548E-3</v>
      </c>
      <c r="Q6154">
        <f>$Y$3*D6154+$Y$4*P6154</f>
        <v>-4.3469844697195531E-3</v>
      </c>
    </row>
    <row r="6155" spans="1:17" x14ac:dyDescent="0.25">
      <c r="A6155" s="5">
        <v>41793</v>
      </c>
      <c r="B6155">
        <v>20.167560999999999</v>
      </c>
      <c r="C6155">
        <v>34.358466999999997</v>
      </c>
      <c r="D6155" s="10">
        <f t="shared" si="227"/>
        <v>1.4042710626082214E-2</v>
      </c>
      <c r="E6155" s="6">
        <f t="shared" si="220"/>
        <v>1.5190223793989587E-2</v>
      </c>
      <c r="F6155" s="17">
        <f t="shared" si="223"/>
        <v>-2.3328765454597233E-2</v>
      </c>
      <c r="G6155" s="17">
        <f t="shared" si="224"/>
        <v>-1.7144187838786844E-2</v>
      </c>
      <c r="H6155">
        <f t="shared" si="221"/>
        <v>1.8109241477335365E-4</v>
      </c>
      <c r="I6155">
        <f t="shared" si="222"/>
        <v>1.3457058176784168E-2</v>
      </c>
      <c r="J6155" s="19">
        <f>AVERAGE(D5911:D6154)-I6155*_xlfn.NORM.S.INV(0.95)</f>
        <v>-2.0501080523295766E-2</v>
      </c>
      <c r="K6155" s="26">
        <f t="shared" si="225"/>
        <v>0</v>
      </c>
      <c r="L6155" s="4">
        <f>0.94*L6154+(1-0.94)*D6154^2</f>
        <v>1.8109241477335365E-4</v>
      </c>
      <c r="M6155" s="4">
        <f t="shared" si="226"/>
        <v>1.3457058176784168E-2</v>
      </c>
      <c r="N6155" s="4">
        <f>D6155/M6155</f>
        <v>1.0435200949274634</v>
      </c>
      <c r="O6155" s="18">
        <f>AVERAGE(D5911:D6154)-M6155*_xlfn.PERCENTILE.EXC(N5911:N6154,0.95)</f>
        <v>-2.0177196808039463E-2</v>
      </c>
      <c r="P6155" s="4">
        <f>LN(C6155/C6154)</f>
        <v>-1.2333265637342579E-2</v>
      </c>
      <c r="Q6155">
        <f>$Y$3*D6155+$Y$4*P6155</f>
        <v>-6.8015653365272747E-3</v>
      </c>
    </row>
    <row r="6156" spans="1:17" x14ac:dyDescent="0.25">
      <c r="A6156" s="5">
        <v>41794</v>
      </c>
      <c r="B6156">
        <v>20.397843999999999</v>
      </c>
      <c r="C6156">
        <v>34.384036999999999</v>
      </c>
      <c r="D6156" s="10">
        <f t="shared" si="227"/>
        <v>1.1353786497652896E-2</v>
      </c>
      <c r="E6156" s="6">
        <f t="shared" si="220"/>
        <v>1.5170954460350241E-2</v>
      </c>
      <c r="F6156" s="17">
        <f t="shared" si="223"/>
        <v>-2.3329927307191318E-2</v>
      </c>
      <c r="G6156" s="17">
        <f t="shared" si="224"/>
        <v>-1.7144187838786844E-2</v>
      </c>
      <c r="H6156">
        <f t="shared" si="221"/>
        <v>1.8205873319062537E-4</v>
      </c>
      <c r="I6156">
        <f t="shared" si="222"/>
        <v>1.3492914184512751E-2</v>
      </c>
      <c r="J6156" s="19">
        <f>AVERAGE(D5912:D6155)-I6156*_xlfn.NORM.S.INV(0.95)</f>
        <v>-2.0538101439983757E-2</v>
      </c>
      <c r="K6156" s="26">
        <f t="shared" si="225"/>
        <v>0</v>
      </c>
      <c r="L6156" s="4">
        <f>0.94*L6155+(1-0.94)*D6155^2</f>
        <v>1.8205873319062537E-4</v>
      </c>
      <c r="M6156" s="4">
        <f t="shared" si="226"/>
        <v>1.3492914184512751E-2</v>
      </c>
      <c r="N6156" s="4">
        <f>D6156/M6156</f>
        <v>0.8414628850663588</v>
      </c>
      <c r="O6156" s="18">
        <f>AVERAGE(D5912:D6155)-M6156*_xlfn.PERCENTILE.EXC(N5912:N6155,0.95)</f>
        <v>-2.0213354744360954E-2</v>
      </c>
      <c r="P6156" s="4">
        <f>LN(C6156/C6155)</f>
        <v>7.4393569309877383E-4</v>
      </c>
      <c r="Q6156">
        <f>$Y$3*D6156+$Y$4*P6156</f>
        <v>2.9690861216932546E-3</v>
      </c>
    </row>
    <row r="6157" spans="1:17" x14ac:dyDescent="0.25">
      <c r="A6157" s="5">
        <v>41795</v>
      </c>
      <c r="B6157">
        <v>20.477876999999999</v>
      </c>
      <c r="C6157">
        <v>35.142989999999998</v>
      </c>
      <c r="D6157" s="10">
        <f t="shared" si="227"/>
        <v>3.9159236981711198E-3</v>
      </c>
      <c r="E6157" s="6">
        <f t="shared" si="220"/>
        <v>1.5170549666876457E-2</v>
      </c>
      <c r="F6157" s="17">
        <f t="shared" si="223"/>
        <v>-2.3195761198045041E-2</v>
      </c>
      <c r="G6157" s="17">
        <f t="shared" si="224"/>
        <v>-1.7144187838786844E-2</v>
      </c>
      <c r="H6157">
        <f t="shared" si="221"/>
        <v>1.7886971726924496E-4</v>
      </c>
      <c r="I6157">
        <f t="shared" si="222"/>
        <v>1.3374218379750084E-2</v>
      </c>
      <c r="J6157" s="19">
        <f>AVERAGE(D5913:D6156)-I6157*_xlfn.NORM.S.INV(0.95)</f>
        <v>-2.0240393339195303E-2</v>
      </c>
      <c r="K6157" s="26">
        <f t="shared" si="225"/>
        <v>0</v>
      </c>
      <c r="L6157" s="4">
        <f>0.94*L6156+(1-0.94)*D6156^2</f>
        <v>1.7886971726924496E-4</v>
      </c>
      <c r="M6157" s="4">
        <f t="shared" si="226"/>
        <v>1.3374218379750084E-2</v>
      </c>
      <c r="N6157" s="4">
        <f>D6157/M6157</f>
        <v>0.29279645262112836</v>
      </c>
      <c r="O6157" s="18">
        <f>AVERAGE(D5913:D6156)-M6157*_xlfn.PERCENTILE.EXC(N5913:N6156,0.95)</f>
        <v>-1.9918503407489758E-2</v>
      </c>
      <c r="P6157" s="4">
        <f>LN(C6157/C6156)</f>
        <v>2.1832751376233969E-2</v>
      </c>
      <c r="Q6157">
        <f>$Y$3*D6157+$Y$4*P6157</f>
        <v>1.8075145588810224E-2</v>
      </c>
    </row>
    <row r="6158" spans="1:17" x14ac:dyDescent="0.25">
      <c r="A6158" s="5">
        <v>41796</v>
      </c>
      <c r="B6158">
        <v>20.421572000000001</v>
      </c>
      <c r="C6158">
        <v>35.373272</v>
      </c>
      <c r="D6158" s="10">
        <f t="shared" si="227"/>
        <v>-2.7533395655334131E-3</v>
      </c>
      <c r="E6158" s="6">
        <f t="shared" si="220"/>
        <v>1.5172585876292586E-2</v>
      </c>
      <c r="F6158" s="17">
        <f t="shared" si="223"/>
        <v>-2.3197588577252643E-2</v>
      </c>
      <c r="G6158" s="17">
        <f t="shared" si="224"/>
        <v>-1.7144187838786844E-2</v>
      </c>
      <c r="H6158">
        <f t="shared" si="221"/>
        <v>1.6905760173768414E-4</v>
      </c>
      <c r="I6158">
        <f t="shared" si="222"/>
        <v>1.3002215262703665E-2</v>
      </c>
      <c r="J6158" s="19">
        <f>AVERAGE(D5914:D6157)-I6158*_xlfn.NORM.S.INV(0.95)</f>
        <v>-1.9630995868105367E-2</v>
      </c>
      <c r="K6158" s="26">
        <f t="shared" si="225"/>
        <v>0</v>
      </c>
      <c r="L6158" s="4">
        <f>0.94*L6157+(1-0.94)*D6157^2</f>
        <v>1.6905760173768414E-4</v>
      </c>
      <c r="M6158" s="4">
        <f t="shared" si="226"/>
        <v>1.3002215262703665E-2</v>
      </c>
      <c r="N6158" s="4">
        <f>D6158/M6158</f>
        <v>-0.21175926639449338</v>
      </c>
      <c r="O6158" s="18">
        <f>AVERAGE(D5914:D6157)-M6158*_xlfn.PERCENTILE.EXC(N5914:N6157,0.95)</f>
        <v>-1.9318059286385615E-2</v>
      </c>
      <c r="P6158" s="4">
        <f>LN(C6158/C6157)</f>
        <v>6.5313393560512429E-3</v>
      </c>
      <c r="Q6158">
        <f>$Y$3*D6158+$Y$4*P6158</f>
        <v>4.5841105342417669E-3</v>
      </c>
    </row>
    <row r="6159" spans="1:17" x14ac:dyDescent="0.25">
      <c r="A6159" s="5">
        <v>41799</v>
      </c>
      <c r="B6159">
        <v>20.748341</v>
      </c>
      <c r="C6159">
        <v>35.194183000000002</v>
      </c>
      <c r="D6159" s="10">
        <f t="shared" si="227"/>
        <v>1.587449855005155E-2</v>
      </c>
      <c r="E6159" s="6">
        <f t="shared" si="220"/>
        <v>1.5131786609108321E-2</v>
      </c>
      <c r="F6159" s="17">
        <f t="shared" si="223"/>
        <v>-2.3210039617878975E-2</v>
      </c>
      <c r="G6159" s="17">
        <f t="shared" si="224"/>
        <v>-1.7144187838786844E-2</v>
      </c>
      <c r="H6159">
        <f t="shared" si="221"/>
        <v>1.5936899835921099E-4</v>
      </c>
      <c r="I6159">
        <f t="shared" si="222"/>
        <v>1.262414347031952E-2</v>
      </c>
      <c r="J6159" s="19">
        <f>AVERAGE(D5915:D6158)-I6159*_xlfn.NORM.S.INV(0.95)</f>
        <v>-1.9018224883337244E-2</v>
      </c>
      <c r="K6159" s="26">
        <f t="shared" si="225"/>
        <v>0</v>
      </c>
      <c r="L6159" s="4">
        <f>0.94*L6158+(1-0.94)*D6158^2</f>
        <v>1.5936899835921099E-4</v>
      </c>
      <c r="M6159" s="4">
        <f t="shared" si="226"/>
        <v>1.262414347031952E-2</v>
      </c>
      <c r="N6159" s="4">
        <f>D6159/M6159</f>
        <v>1.2574713355701241</v>
      </c>
      <c r="O6159" s="18">
        <f>AVERAGE(D5915:D6158)-M6159*_xlfn.PERCENTILE.EXC(N5915:N6158,0.95)</f>
        <v>-1.8714387712138153E-2</v>
      </c>
      <c r="P6159" s="4">
        <f>LN(C6159/C6158)</f>
        <v>-5.0756934477508182E-3</v>
      </c>
      <c r="Q6159">
        <f>$Y$3*D6159+$Y$4*P6159</f>
        <v>-6.8191548029468722E-4</v>
      </c>
    </row>
    <row r="6160" spans="1:17" x14ac:dyDescent="0.25">
      <c r="A6160" s="5">
        <v>41800</v>
      </c>
      <c r="B6160">
        <v>20.870125000000002</v>
      </c>
      <c r="C6160">
        <v>35.057755</v>
      </c>
      <c r="D6160" s="10">
        <f t="shared" si="227"/>
        <v>5.8524188565634069E-3</v>
      </c>
      <c r="E6160" s="6">
        <f t="shared" si="220"/>
        <v>1.5096470591365985E-2</v>
      </c>
      <c r="F6160" s="17">
        <f t="shared" si="223"/>
        <v>-2.2993768897152541E-2</v>
      </c>
      <c r="G6160" s="17">
        <f t="shared" si="224"/>
        <v>-1.6541865394892431E-2</v>
      </c>
      <c r="H6160">
        <f t="shared" si="221"/>
        <v>1.6492684071059364E-4</v>
      </c>
      <c r="I6160">
        <f t="shared" si="222"/>
        <v>1.2842384541454661E-2</v>
      </c>
      <c r="J6160" s="19">
        <f>AVERAGE(D5916:D6159)-I6160*_xlfn.NORM.S.INV(0.95)</f>
        <v>-1.9228037602622219E-2</v>
      </c>
      <c r="K6160" s="26">
        <f t="shared" si="225"/>
        <v>0</v>
      </c>
      <c r="L6160" s="4">
        <f>0.94*L6159+(1-0.94)*D6159^2</f>
        <v>1.6492684071059364E-4</v>
      </c>
      <c r="M6160" s="4">
        <f t="shared" si="226"/>
        <v>1.2842384541454661E-2</v>
      </c>
      <c r="N6160" s="4">
        <f>D6160/M6160</f>
        <v>0.45571123008130243</v>
      </c>
      <c r="O6160" s="18">
        <f>AVERAGE(D5916:D6159)-M6160*_xlfn.PERCENTILE.EXC(N5916:N6159,0.95)</f>
        <v>-1.8918947817663703E-2</v>
      </c>
      <c r="P6160" s="4">
        <f>LN(C6160/C6159)</f>
        <v>-3.8839689092637314E-3</v>
      </c>
      <c r="Q6160">
        <f>$Y$3*D6160+$Y$4*P6160</f>
        <v>-1.8420054727191788E-3</v>
      </c>
    </row>
    <row r="6161" spans="1:17" x14ac:dyDescent="0.25">
      <c r="A6161" s="5">
        <v>41801</v>
      </c>
      <c r="B6161">
        <v>20.783767999999998</v>
      </c>
      <c r="C6161">
        <v>34.844535999999998</v>
      </c>
      <c r="D6161" s="10">
        <f t="shared" si="227"/>
        <v>-4.1464130964229285E-3</v>
      </c>
      <c r="E6161" s="6">
        <f t="shared" si="220"/>
        <v>1.5087912827397954E-2</v>
      </c>
      <c r="F6161" s="17">
        <f t="shared" si="223"/>
        <v>-2.2851573041506517E-2</v>
      </c>
      <c r="G6161" s="17">
        <f t="shared" si="224"/>
        <v>-1.6541865394892431E-2</v>
      </c>
      <c r="H6161">
        <f t="shared" si="221"/>
        <v>1.5708627865631755E-4</v>
      </c>
      <c r="I6161">
        <f t="shared" si="222"/>
        <v>1.2533406506465733E-2</v>
      </c>
      <c r="J6161" s="19">
        <f>AVERAGE(D5917:D6160)-I6161*_xlfn.NORM.S.INV(0.95)</f>
        <v>-1.8635707785349283E-2</v>
      </c>
      <c r="K6161" s="26">
        <f t="shared" si="225"/>
        <v>0</v>
      </c>
      <c r="L6161" s="4">
        <f>0.94*L6160+(1-0.94)*D6160^2</f>
        <v>1.5708627865631755E-4</v>
      </c>
      <c r="M6161" s="4">
        <f t="shared" si="226"/>
        <v>1.2533406506465733E-2</v>
      </c>
      <c r="N6161" s="4">
        <f>D6161/M6161</f>
        <v>-0.33082890068904069</v>
      </c>
      <c r="O6161" s="18">
        <f>AVERAGE(D5917:D6160)-M6161*_xlfn.PERCENTILE.EXC(N5917:N6160,0.95)</f>
        <v>-1.8334054466265414E-2</v>
      </c>
      <c r="P6161" s="4">
        <f>LN(C6161/C6160)</f>
        <v>-6.1005056691430266E-3</v>
      </c>
      <c r="Q6161">
        <f>$Y$3*D6161+$Y$4*P6161</f>
        <v>-5.6906837021993397E-3</v>
      </c>
    </row>
    <row r="6162" spans="1:17" x14ac:dyDescent="0.25">
      <c r="A6162" s="5">
        <v>41802</v>
      </c>
      <c r="B6162">
        <v>20.436116999999999</v>
      </c>
      <c r="C6162">
        <v>34.605761999999999</v>
      </c>
      <c r="D6162" s="10">
        <f t="shared" si="227"/>
        <v>-1.6868520790300344E-2</v>
      </c>
      <c r="E6162" s="6">
        <f t="shared" si="220"/>
        <v>1.5022935261723686E-2</v>
      </c>
      <c r="F6162" s="17">
        <f t="shared" si="223"/>
        <v>-2.282151925215643E-2</v>
      </c>
      <c r="G6162" s="17">
        <f t="shared" si="224"/>
        <v>-1.6541865394892431E-2</v>
      </c>
      <c r="H6162">
        <f t="shared" si="221"/>
        <v>1.4869266643090974E-4</v>
      </c>
      <c r="I6162">
        <f t="shared" si="222"/>
        <v>1.2193960243944941E-2</v>
      </c>
      <c r="J6162" s="19">
        <f>AVERAGE(D5918:D6161)-I6162*_xlfn.NORM.S.INV(0.95)</f>
        <v>-1.8061390849038159E-2</v>
      </c>
      <c r="K6162" s="26">
        <f t="shared" si="225"/>
        <v>0</v>
      </c>
      <c r="L6162" s="4">
        <f>0.94*L6161+(1-0.94)*D6161^2</f>
        <v>1.4869266643090974E-4</v>
      </c>
      <c r="M6162" s="4">
        <f t="shared" si="226"/>
        <v>1.2193960243944941E-2</v>
      </c>
      <c r="N6162" s="4">
        <f>D6162/M6162</f>
        <v>-1.3833504827667953</v>
      </c>
      <c r="O6162" s="18">
        <f>AVERAGE(D5918:D6161)-M6162*_xlfn.PERCENTILE.EXC(N5918:N6161,0.95)</f>
        <v>-1.776790730340632E-2</v>
      </c>
      <c r="P6162" s="4">
        <f>LN(C6162/C6161)</f>
        <v>-6.8761386968952702E-3</v>
      </c>
      <c r="Q6162">
        <f>$Y$3*D6162+$Y$4*P6162</f>
        <v>-8.9717905309697199E-3</v>
      </c>
    </row>
    <row r="6163" spans="1:17" x14ac:dyDescent="0.25">
      <c r="A6163" s="5">
        <v>41803</v>
      </c>
      <c r="B6163">
        <v>20.212475000000001</v>
      </c>
      <c r="C6163">
        <v>35.160069</v>
      </c>
      <c r="D6163" s="10">
        <f t="shared" si="227"/>
        <v>-1.1003788598921694E-2</v>
      </c>
      <c r="E6163" s="6">
        <f t="shared" si="220"/>
        <v>1.504559567665777E-2</v>
      </c>
      <c r="F6163" s="17">
        <f t="shared" si="223"/>
        <v>-2.2673678671441461E-2</v>
      </c>
      <c r="G6163" s="17">
        <f t="shared" si="224"/>
        <v>-1.6541865394892431E-2</v>
      </c>
      <c r="H6163">
        <f t="shared" si="221"/>
        <v>1.5684392606422285E-4</v>
      </c>
      <c r="I6163">
        <f t="shared" si="222"/>
        <v>1.2523734509491282E-2</v>
      </c>
      <c r="J6163" s="19">
        <f>AVERAGE(D5919:D6162)-I6163*_xlfn.NORM.S.INV(0.95)</f>
        <v>-1.8562859249652147E-2</v>
      </c>
      <c r="K6163" s="26">
        <f t="shared" si="225"/>
        <v>0</v>
      </c>
      <c r="L6163" s="4">
        <f>0.94*L6162+(1-0.94)*D6162^2</f>
        <v>1.5684392606422285E-4</v>
      </c>
      <c r="M6163" s="4">
        <f t="shared" si="226"/>
        <v>1.2523734509491282E-2</v>
      </c>
      <c r="N6163" s="4">
        <f>D6163/M6163</f>
        <v>-0.87863477068939166</v>
      </c>
      <c r="O6163" s="18">
        <f>AVERAGE(D5919:D6162)-M6163*_xlfn.PERCENTILE.EXC(N5919:N6162,0.95)</f>
        <v>-1.8261438715644548E-2</v>
      </c>
      <c r="P6163" s="4">
        <f>LN(C6163/C6162)</f>
        <v>1.5890835281682076E-2</v>
      </c>
      <c r="Q6163">
        <f>$Y$3*D6163+$Y$4*P6163</f>
        <v>1.0250361635330194E-2</v>
      </c>
    </row>
    <row r="6164" spans="1:17" x14ac:dyDescent="0.25">
      <c r="A6164" s="5">
        <v>41806</v>
      </c>
      <c r="B6164">
        <v>20.416184999999999</v>
      </c>
      <c r="C6164">
        <v>35.390326999999999</v>
      </c>
      <c r="D6164" s="10">
        <f t="shared" si="227"/>
        <v>1.0027980597619578E-2</v>
      </c>
      <c r="E6164" s="6">
        <f t="shared" si="220"/>
        <v>1.5029742345871301E-2</v>
      </c>
      <c r="F6164" s="17">
        <f t="shared" si="223"/>
        <v>-2.2756964895590703E-2</v>
      </c>
      <c r="G6164" s="17">
        <f t="shared" si="224"/>
        <v>-1.6541865394892431E-2</v>
      </c>
      <c r="H6164">
        <f t="shared" si="221"/>
        <v>1.5469829231215505E-4</v>
      </c>
      <c r="I6164">
        <f t="shared" si="222"/>
        <v>1.2437776823538645E-2</v>
      </c>
      <c r="J6164" s="19">
        <f>AVERAGE(D5920:D6163)-I6164*_xlfn.NORM.S.INV(0.95)</f>
        <v>-1.8467484596605282E-2</v>
      </c>
      <c r="K6164" s="26">
        <f t="shared" si="225"/>
        <v>0</v>
      </c>
      <c r="L6164" s="4">
        <f>0.94*L6163+(1-0.94)*D6163^2</f>
        <v>1.5469829231215505E-4</v>
      </c>
      <c r="M6164" s="4">
        <f t="shared" si="226"/>
        <v>1.2437776823538645E-2</v>
      </c>
      <c r="N6164" s="4">
        <f>D6164/M6164</f>
        <v>0.80625185190986071</v>
      </c>
      <c r="O6164" s="18">
        <f>AVERAGE(D5920:D6163)-M6164*_xlfn.PERCENTILE.EXC(N5920:N6163,0.95)</f>
        <v>-1.8168132887322629E-2</v>
      </c>
      <c r="P6164" s="4">
        <f>LN(C6164/C6163)</f>
        <v>6.5274989405722577E-3</v>
      </c>
      <c r="Q6164">
        <f>$Y$3*D6164+$Y$4*P6164</f>
        <v>7.2616372807761181E-3</v>
      </c>
    </row>
    <row r="6165" spans="1:17" x14ac:dyDescent="0.25">
      <c r="A6165" s="5">
        <v>41807</v>
      </c>
      <c r="B6165">
        <v>20.389617999999999</v>
      </c>
      <c r="C6165">
        <v>35.543823000000003</v>
      </c>
      <c r="D6165" s="10">
        <f t="shared" si="227"/>
        <v>-1.3021189046923565E-3</v>
      </c>
      <c r="E6165" s="6">
        <f t="shared" si="220"/>
        <v>1.500849742219674E-2</v>
      </c>
      <c r="F6165" s="17">
        <f t="shared" si="223"/>
        <v>-2.2643108872008599E-2</v>
      </c>
      <c r="G6165" s="17">
        <f t="shared" si="224"/>
        <v>-1.6541865394892431E-2</v>
      </c>
      <c r="H6165">
        <f t="shared" si="221"/>
        <v>1.5145001846539983E-4</v>
      </c>
      <c r="I6165">
        <f t="shared" si="222"/>
        <v>1.2306503096550207E-2</v>
      </c>
      <c r="J6165" s="19">
        <f>AVERAGE(D5921:D6164)-I6165*_xlfn.NORM.S.INV(0.95)</f>
        <v>-1.8163778915706197E-2</v>
      </c>
      <c r="K6165" s="26">
        <f t="shared" si="225"/>
        <v>0</v>
      </c>
      <c r="L6165" s="4">
        <f>0.94*L6164+(1-0.94)*D6164^2</f>
        <v>1.5145001846539983E-4</v>
      </c>
      <c r="M6165" s="4">
        <f t="shared" si="226"/>
        <v>1.2306503096550207E-2</v>
      </c>
      <c r="N6165" s="4">
        <f>D6165/M6165</f>
        <v>-0.10580738447604747</v>
      </c>
      <c r="O6165" s="18">
        <f>AVERAGE(D5921:D6164)-M6165*_xlfn.PERCENTILE.EXC(N5921:N6164,0.95)</f>
        <v>-1.78675866950617E-2</v>
      </c>
      <c r="P6165" s="4">
        <f>LN(C6165/C6164)</f>
        <v>4.3278516648311768E-3</v>
      </c>
      <c r="Q6165">
        <f>$Y$3*D6165+$Y$4*P6165</f>
        <v>3.1471063691129422E-3</v>
      </c>
    </row>
    <row r="6166" spans="1:17" x14ac:dyDescent="0.25">
      <c r="A6166" s="5">
        <v>41808</v>
      </c>
      <c r="B6166">
        <v>20.411754999999999</v>
      </c>
      <c r="C6166">
        <v>35.518234</v>
      </c>
      <c r="D6166" s="10">
        <f t="shared" si="227"/>
        <v>1.0851106491994043E-3</v>
      </c>
      <c r="E6166" s="6">
        <f t="shared" si="220"/>
        <v>1.5005422800583628E-2</v>
      </c>
      <c r="F6166" s="17">
        <f t="shared" si="223"/>
        <v>-2.2569093870685463E-2</v>
      </c>
      <c r="G6166" s="17">
        <f t="shared" si="224"/>
        <v>-1.6541865394892431E-2</v>
      </c>
      <c r="H6166">
        <f t="shared" si="221"/>
        <v>1.4246474817599327E-4</v>
      </c>
      <c r="I6166">
        <f t="shared" si="222"/>
        <v>1.1935859758559215E-2</v>
      </c>
      <c r="J6166" s="19">
        <f>AVERAGE(D5922:D6165)-I6166*_xlfn.NORM.S.INV(0.95)</f>
        <v>-1.7515054665343584E-2</v>
      </c>
      <c r="K6166" s="26">
        <f t="shared" si="225"/>
        <v>0</v>
      </c>
      <c r="L6166" s="4">
        <f>0.94*L6165+(1-0.94)*D6165^2</f>
        <v>1.4246474817599327E-4</v>
      </c>
      <c r="M6166" s="4">
        <f t="shared" si="226"/>
        <v>1.1935859758559215E-2</v>
      </c>
      <c r="N6166" s="4">
        <f>D6166/M6166</f>
        <v>9.0911812902398637E-2</v>
      </c>
      <c r="O6166" s="18">
        <f>AVERAGE(D5922:D6165)-M6166*_xlfn.PERCENTILE.EXC(N5922:N6165,0.95)</f>
        <v>-1.7227783067599464E-2</v>
      </c>
      <c r="P6166" s="4">
        <f>LN(C6166/C6165)</f>
        <v>-7.2018745829503556E-4</v>
      </c>
      <c r="Q6166">
        <f>$Y$3*D6166+$Y$4*P6166</f>
        <v>-3.4157140311848254E-4</v>
      </c>
    </row>
    <row r="6167" spans="1:17" x14ac:dyDescent="0.25">
      <c r="A6167" s="5">
        <v>41809</v>
      </c>
      <c r="B6167">
        <v>20.340895</v>
      </c>
      <c r="C6167">
        <v>35.398842000000002</v>
      </c>
      <c r="D6167" s="10">
        <f t="shared" si="227"/>
        <v>-3.4775687672831766E-3</v>
      </c>
      <c r="E6167" s="6">
        <f t="shared" si="220"/>
        <v>1.4890436163897812E-2</v>
      </c>
      <c r="F6167" s="17">
        <f t="shared" si="223"/>
        <v>-2.258811122366667E-2</v>
      </c>
      <c r="G6167" s="17">
        <f t="shared" si="224"/>
        <v>-1.6541865394892431E-2</v>
      </c>
      <c r="H6167">
        <f t="shared" si="221"/>
        <v>1.3398751119269401E-4</v>
      </c>
      <c r="I6167">
        <f t="shared" si="222"/>
        <v>1.1575297455905572E-2</v>
      </c>
      <c r="J6167" s="19">
        <f>AVERAGE(D5923:D6166)-I6167*_xlfn.NORM.S.INV(0.95)</f>
        <v>-1.6946057109574801E-2</v>
      </c>
      <c r="K6167" s="26">
        <f t="shared" si="225"/>
        <v>0</v>
      </c>
      <c r="L6167" s="4">
        <f>0.94*L6166+(1-0.94)*D6166^2</f>
        <v>1.3398751119269401E-4</v>
      </c>
      <c r="M6167" s="4">
        <f t="shared" si="226"/>
        <v>1.1575297455905572E-2</v>
      </c>
      <c r="N6167" s="4">
        <f>D6167/M6167</f>
        <v>-0.30043018596545562</v>
      </c>
      <c r="O6167" s="18">
        <f>AVERAGE(D5923:D6166)-M6167*_xlfn.PERCENTILE.EXC(N5923:N6166,0.95)</f>
        <v>-1.6667463504942602E-2</v>
      </c>
      <c r="P6167" s="4">
        <f>LN(C6167/C6166)</f>
        <v>-3.367090679219511E-3</v>
      </c>
      <c r="Q6167">
        <f>$Y$3*D6167+$Y$4*P6167</f>
        <v>-3.3902606907054069E-3</v>
      </c>
    </row>
    <row r="6168" spans="1:17" x14ac:dyDescent="0.25">
      <c r="A6168" s="5">
        <v>41810</v>
      </c>
      <c r="B6168">
        <v>20.130541000000001</v>
      </c>
      <c r="C6168">
        <v>35.543823000000003</v>
      </c>
      <c r="D6168" s="10">
        <f t="shared" si="227"/>
        <v>-1.0395277017876707E-2</v>
      </c>
      <c r="E6168" s="6">
        <f t="shared" si="220"/>
        <v>1.4853206053222793E-2</v>
      </c>
      <c r="F6168" s="17">
        <f t="shared" si="223"/>
        <v>-2.254233049479791E-2</v>
      </c>
      <c r="G6168" s="17">
        <f t="shared" si="224"/>
        <v>-1.6541865394892431E-2</v>
      </c>
      <c r="H6168">
        <f t="shared" si="221"/>
        <v>1.2667386959300337E-4</v>
      </c>
      <c r="I6168">
        <f t="shared" si="222"/>
        <v>1.12549486712736E-2</v>
      </c>
      <c r="J6168" s="19">
        <f>AVERAGE(D5924:D6167)-I6168*_xlfn.NORM.S.INV(0.95)</f>
        <v>-1.6562485706818262E-2</v>
      </c>
      <c r="K6168" s="26">
        <f t="shared" si="225"/>
        <v>0</v>
      </c>
      <c r="L6168" s="4">
        <f>0.94*L6167+(1-0.94)*D6167^2</f>
        <v>1.2667386959300337E-4</v>
      </c>
      <c r="M6168" s="4">
        <f t="shared" si="226"/>
        <v>1.12549486712736E-2</v>
      </c>
      <c r="N6168" s="4">
        <f>D6168/M6168</f>
        <v>-0.923618340828949</v>
      </c>
      <c r="O6168" s="18">
        <f>AVERAGE(D5924:D6167)-M6168*_xlfn.PERCENTILE.EXC(N5924:N6167,0.95)</f>
        <v>-1.5997255210793818E-2</v>
      </c>
      <c r="P6168" s="4">
        <f>LN(C6168/C6167)</f>
        <v>4.0872781375145559E-3</v>
      </c>
      <c r="Q6168">
        <f>$Y$3*D6168+$Y$4*P6168</f>
        <v>1.049924982903786E-3</v>
      </c>
    </row>
    <row r="6169" spans="1:17" x14ac:dyDescent="0.25">
      <c r="A6169" s="5">
        <v>41813</v>
      </c>
      <c r="B6169">
        <v>20.112831</v>
      </c>
      <c r="C6169">
        <v>35.808182000000002</v>
      </c>
      <c r="D6169" s="10">
        <f t="shared" si="227"/>
        <v>-8.8014499099443551E-4</v>
      </c>
      <c r="E6169" s="6">
        <f t="shared" si="220"/>
        <v>1.4852308635705884E-2</v>
      </c>
      <c r="F6169" s="17">
        <f t="shared" si="223"/>
        <v>-2.2615500077448381E-2</v>
      </c>
      <c r="G6169" s="17">
        <f t="shared" si="224"/>
        <v>-1.6541865394892431E-2</v>
      </c>
      <c r="H6169">
        <f t="shared" si="221"/>
        <v>1.2555714447412691E-4</v>
      </c>
      <c r="I6169">
        <f t="shared" si="222"/>
        <v>1.1205228443638573E-2</v>
      </c>
      <c r="J6169" s="19">
        <f>AVERAGE(D5925:D6168)-I6169*_xlfn.NORM.S.INV(0.95)</f>
        <v>-1.661511087528602E-2</v>
      </c>
      <c r="K6169" s="26">
        <f t="shared" si="225"/>
        <v>0</v>
      </c>
      <c r="L6169" s="4">
        <f>0.94*L6168+(1-0.94)*D6168^2</f>
        <v>1.2555714447412691E-4</v>
      </c>
      <c r="M6169" s="4">
        <f t="shared" si="226"/>
        <v>1.1205228443638573E-2</v>
      </c>
      <c r="N6169" s="4">
        <f>D6169/M6169</f>
        <v>-7.8547706137496107E-2</v>
      </c>
      <c r="O6169" s="18">
        <f>AVERAGE(D5925:D6168)-M6169*_xlfn.PERCENTILE.EXC(N5925:N6168,0.95)</f>
        <v>-1.6052377359900883E-2</v>
      </c>
      <c r="P6169" s="4">
        <f>LN(C6169/C6168)</f>
        <v>7.4100289018983589E-3</v>
      </c>
      <c r="Q6169">
        <f>$Y$3*D6169+$Y$4*P6169</f>
        <v>5.6713725974218499E-3</v>
      </c>
    </row>
    <row r="6170" spans="1:17" x14ac:dyDescent="0.25">
      <c r="A6170" s="5">
        <v>41814</v>
      </c>
      <c r="B6170">
        <v>19.991036999999999</v>
      </c>
      <c r="C6170">
        <v>35.603512000000002</v>
      </c>
      <c r="D6170" s="10">
        <f t="shared" si="227"/>
        <v>-6.0739465052851742E-3</v>
      </c>
      <c r="E6170" s="6">
        <f t="shared" si="220"/>
        <v>1.4847438622104551E-2</v>
      </c>
      <c r="F6170" s="17">
        <f t="shared" si="223"/>
        <v>-2.2640190422151939E-2</v>
      </c>
      <c r="G6170" s="17">
        <f t="shared" si="224"/>
        <v>-1.6541865394892431E-2</v>
      </c>
      <c r="H6170">
        <f t="shared" si="221"/>
        <v>1.1807019511798965E-4</v>
      </c>
      <c r="I6170">
        <f t="shared" si="222"/>
        <v>1.0866011003030949E-2</v>
      </c>
      <c r="J6170" s="19">
        <f>AVERAGE(D5926:D6169)-I6170*_xlfn.NORM.S.INV(0.95)</f>
        <v>-1.6083314302938509E-2</v>
      </c>
      <c r="K6170" s="26">
        <f t="shared" si="225"/>
        <v>0</v>
      </c>
      <c r="L6170" s="4">
        <f>0.94*L6169+(1-0.94)*D6169^2</f>
        <v>1.1807019511798965E-4</v>
      </c>
      <c r="M6170" s="4">
        <f t="shared" si="226"/>
        <v>1.0866011003030949E-2</v>
      </c>
      <c r="N6170" s="4">
        <f>D6170/M6170</f>
        <v>-0.55898585999875361</v>
      </c>
      <c r="O6170" s="18">
        <f>AVERAGE(D5926:D6169)-M6170*_xlfn.PERCENTILE.EXC(N5926:N6169,0.95)</f>
        <v>-1.5537616497605447E-2</v>
      </c>
      <c r="P6170" s="4">
        <f>LN(C6170/C6169)</f>
        <v>-5.7321301020695778E-3</v>
      </c>
      <c r="Q6170">
        <f>$Y$3*D6170+$Y$4*P6170</f>
        <v>-5.803817530114214E-3</v>
      </c>
    </row>
    <row r="6171" spans="1:17" x14ac:dyDescent="0.25">
      <c r="A6171" s="5">
        <v>41815</v>
      </c>
      <c r="B6171">
        <v>20.008756999999999</v>
      </c>
      <c r="C6171">
        <v>35.842292999999998</v>
      </c>
      <c r="D6171" s="10">
        <f t="shared" si="227"/>
        <v>8.8600462088323667E-4</v>
      </c>
      <c r="E6171" s="6">
        <f t="shared" si="220"/>
        <v>1.4839781326306683E-2</v>
      </c>
      <c r="F6171" s="17">
        <f t="shared" si="223"/>
        <v>-2.2624020456261648E-2</v>
      </c>
      <c r="G6171" s="17">
        <f t="shared" si="224"/>
        <v>-1.6541865394892431E-2</v>
      </c>
      <c r="H6171">
        <f t="shared" si="221"/>
        <v>1.1319955297985422E-4</v>
      </c>
      <c r="I6171">
        <f t="shared" si="222"/>
        <v>1.0639527855119053E-2</v>
      </c>
      <c r="J6171" s="19">
        <f>AVERAGE(D5927:D6170)-I6171*_xlfn.NORM.S.INV(0.95)</f>
        <v>-1.5702623169297401E-2</v>
      </c>
      <c r="K6171" s="26">
        <f t="shared" si="225"/>
        <v>0</v>
      </c>
      <c r="L6171" s="4">
        <f>0.94*L6170+(1-0.94)*D6170^2</f>
        <v>1.1319955297985422E-4</v>
      </c>
      <c r="M6171" s="4">
        <f t="shared" si="226"/>
        <v>1.0639527855119053E-2</v>
      </c>
      <c r="N6171" s="4">
        <f>D6171/M6171</f>
        <v>8.3274806264729925E-2</v>
      </c>
      <c r="O6171" s="18">
        <f>AVERAGE(D5927:D6170)-M6171*_xlfn.PERCENTILE.EXC(N5927:N6170,0.95)</f>
        <v>-1.5168299487985197E-2</v>
      </c>
      <c r="P6171" s="4">
        <f>LN(C6171/C6170)</f>
        <v>6.6842801771961865E-3</v>
      </c>
      <c r="Q6171">
        <f>$Y$3*D6171+$Y$4*P6171</f>
        <v>5.4682371265530371E-3</v>
      </c>
    </row>
    <row r="6172" spans="1:17" x14ac:dyDescent="0.25">
      <c r="A6172" s="5">
        <v>41816</v>
      </c>
      <c r="B6172">
        <v>20.128326000000001</v>
      </c>
      <c r="C6172">
        <v>35.577942</v>
      </c>
      <c r="D6172" s="10">
        <f t="shared" si="227"/>
        <v>5.9580490046219235E-3</v>
      </c>
      <c r="E6172" s="6">
        <f t="shared" si="220"/>
        <v>1.4808382960334756E-2</v>
      </c>
      <c r="F6172" s="17">
        <f t="shared" si="223"/>
        <v>-2.2584459917107991E-2</v>
      </c>
      <c r="G6172" s="17">
        <f t="shared" si="224"/>
        <v>-1.6541865394892431E-2</v>
      </c>
      <c r="H6172">
        <f t="shared" si="221"/>
        <v>1.0645468005235654E-4</v>
      </c>
      <c r="I6172">
        <f t="shared" si="222"/>
        <v>1.0317687727991992E-2</v>
      </c>
      <c r="J6172" s="19">
        <f>AVERAGE(D5928:D6171)-I6172*_xlfn.NORM.S.INV(0.95)</f>
        <v>-1.5146277860506041E-2</v>
      </c>
      <c r="K6172" s="26">
        <f t="shared" si="225"/>
        <v>0</v>
      </c>
      <c r="L6172" s="4">
        <f>0.94*L6171+(1-0.94)*D6171^2</f>
        <v>1.0645468005235654E-4</v>
      </c>
      <c r="M6172" s="4">
        <f t="shared" si="226"/>
        <v>1.0317687727991992E-2</v>
      </c>
      <c r="N6172" s="4">
        <f>D6172/M6172</f>
        <v>0.57745971400720686</v>
      </c>
      <c r="O6172" s="18">
        <f>AVERAGE(D5928:D6171)-M6172*_xlfn.PERCENTILE.EXC(N5928:N6171,0.95)</f>
        <v>-1.4628117189795644E-2</v>
      </c>
      <c r="P6172" s="4">
        <f>LN(C6172/C6171)</f>
        <v>-7.4027257739905667E-3</v>
      </c>
      <c r="Q6172">
        <f>$Y$3*D6172+$Y$4*P6172</f>
        <v>-4.6006379527157503E-3</v>
      </c>
    </row>
    <row r="6173" spans="1:17" x14ac:dyDescent="0.25">
      <c r="A6173" s="5">
        <v>41817</v>
      </c>
      <c r="B6173">
        <v>20.367476</v>
      </c>
      <c r="C6173">
        <v>36.029902999999997</v>
      </c>
      <c r="D6173" s="10">
        <f t="shared" si="227"/>
        <v>1.1811238123834469E-2</v>
      </c>
      <c r="E6173" s="6">
        <f t="shared" si="220"/>
        <v>1.481780015403532E-2</v>
      </c>
      <c r="F6173" s="17">
        <f t="shared" si="223"/>
        <v>-2.2579851711061999E-2</v>
      </c>
      <c r="G6173" s="17">
        <f t="shared" si="224"/>
        <v>-1.6541865394892431E-2</v>
      </c>
      <c r="H6173">
        <f t="shared" si="221"/>
        <v>1.0219730012570373E-4</v>
      </c>
      <c r="I6173">
        <f t="shared" si="222"/>
        <v>1.0109268031153577E-2</v>
      </c>
      <c r="J6173" s="19">
        <f>AVERAGE(D5929:D6172)-I6173*_xlfn.NORM.S.INV(0.95)</f>
        <v>-1.4850495476336531E-2</v>
      </c>
      <c r="K6173" s="26">
        <f t="shared" si="225"/>
        <v>0</v>
      </c>
      <c r="L6173" s="4">
        <f>0.94*L6172+(1-0.94)*D6172^2</f>
        <v>1.0219730012570373E-4</v>
      </c>
      <c r="M6173" s="4">
        <f t="shared" si="226"/>
        <v>1.0109268031153577E-2</v>
      </c>
      <c r="N6173" s="4">
        <f>D6173/M6173</f>
        <v>1.1683574010933291</v>
      </c>
      <c r="O6173" s="18">
        <f>AVERAGE(D5929:D6172)-M6173*_xlfn.PERCENTILE.EXC(N5929:N6172,0.95)</f>
        <v>-1.4342801771941662E-2</v>
      </c>
      <c r="P6173" s="4">
        <f>LN(C6173/C6172)</f>
        <v>1.2623393474608013E-2</v>
      </c>
      <c r="Q6173">
        <f>$Y$3*D6173+$Y$4*P6173</f>
        <v>1.2453064234343544E-2</v>
      </c>
    </row>
    <row r="6174" spans="1:17" x14ac:dyDescent="0.25">
      <c r="A6174" s="5">
        <v>41820</v>
      </c>
      <c r="B6174">
        <v>20.577840999999999</v>
      </c>
      <c r="C6174">
        <v>35.560882999999997</v>
      </c>
      <c r="D6174" s="10">
        <f t="shared" si="227"/>
        <v>1.0275502371244149E-2</v>
      </c>
      <c r="E6174" s="6">
        <f t="shared" si="220"/>
        <v>1.4801923205610752E-2</v>
      </c>
      <c r="F6174" s="17">
        <f t="shared" si="223"/>
        <v>-2.2531185559684464E-2</v>
      </c>
      <c r="G6174" s="17">
        <f t="shared" si="224"/>
        <v>-1.6541865394892431E-2</v>
      </c>
      <c r="H6174">
        <f t="shared" si="221"/>
        <v>1.0443578287923677E-4</v>
      </c>
      <c r="I6174">
        <f t="shared" si="222"/>
        <v>1.0219382705390613E-2</v>
      </c>
      <c r="J6174" s="19">
        <f>AVERAGE(D5930:D6173)-I6174*_xlfn.NORM.S.INV(0.95)</f>
        <v>-1.4967461941044286E-2</v>
      </c>
      <c r="K6174" s="26">
        <f t="shared" si="225"/>
        <v>0</v>
      </c>
      <c r="L6174" s="4">
        <f>0.94*L6173+(1-0.94)*D6173^2</f>
        <v>1.0443578287923677E-4</v>
      </c>
      <c r="M6174" s="4">
        <f t="shared" si="226"/>
        <v>1.0219382705390613E-2</v>
      </c>
      <c r="N6174" s="4">
        <f>D6174/M6174</f>
        <v>1.0054914927321328</v>
      </c>
      <c r="O6174" s="18">
        <f>AVERAGE(D5930:D6173)-M6174*_xlfn.PERCENTILE.EXC(N5930:N6173,0.95)</f>
        <v>-1.4454238209480354E-2</v>
      </c>
      <c r="P6174" s="4">
        <f>LN(C6174/C6173)</f>
        <v>-1.3102990946930222E-2</v>
      </c>
      <c r="Q6174">
        <f>$Y$3*D6174+$Y$4*P6174</f>
        <v>-8.1999376066796865E-3</v>
      </c>
    </row>
    <row r="6175" spans="1:17" x14ac:dyDescent="0.25">
      <c r="A6175" s="5">
        <v>41821</v>
      </c>
      <c r="B6175">
        <v>20.708480999999999</v>
      </c>
      <c r="C6175">
        <v>35.705849000000001</v>
      </c>
      <c r="D6175" s="10">
        <f t="shared" si="227"/>
        <v>6.3285092826157437E-3</v>
      </c>
      <c r="E6175" s="6">
        <f t="shared" si="220"/>
        <v>1.4802856518757424E-2</v>
      </c>
      <c r="F6175" s="17">
        <f t="shared" si="223"/>
        <v>-2.2526364679490454E-2</v>
      </c>
      <c r="G6175" s="17">
        <f t="shared" si="224"/>
        <v>-1.6541865394892431E-2</v>
      </c>
      <c r="H6175">
        <f t="shared" si="221"/>
        <v>1.0450479284536921E-4</v>
      </c>
      <c r="I6175">
        <f t="shared" si="222"/>
        <v>1.0222758573172371E-2</v>
      </c>
      <c r="J6175" s="19">
        <f>AVERAGE(D5931:D6174)-I6175*_xlfn.NORM.S.INV(0.95)</f>
        <v>-1.4994309125416277E-2</v>
      </c>
      <c r="K6175" s="26">
        <f t="shared" si="225"/>
        <v>0</v>
      </c>
      <c r="L6175" s="4">
        <f>0.94*L6174+(1-0.94)*D6174^2</f>
        <v>1.0450479284536921E-4</v>
      </c>
      <c r="M6175" s="4">
        <f t="shared" si="226"/>
        <v>1.0222758573172371E-2</v>
      </c>
      <c r="N6175" s="4">
        <f>D6175/M6175</f>
        <v>0.61906081781327382</v>
      </c>
      <c r="O6175" s="18">
        <f>AVERAGE(D5931:D6174)-M6175*_xlfn.PERCENTILE.EXC(N5931:N6174,0.95)</f>
        <v>-1.4480915855680601E-2</v>
      </c>
      <c r="P6175" s="4">
        <f>LN(C6175/C6174)</f>
        <v>4.068271292200264E-3</v>
      </c>
      <c r="Q6175">
        <f>$Y$3*D6175+$Y$4*P6175</f>
        <v>4.5422995915369285E-3</v>
      </c>
    </row>
    <row r="6176" spans="1:17" x14ac:dyDescent="0.25">
      <c r="A6176" s="5">
        <v>41822</v>
      </c>
      <c r="B6176">
        <v>20.699632999999999</v>
      </c>
      <c r="C6176">
        <v>35.731445000000001</v>
      </c>
      <c r="D6176" s="10">
        <f t="shared" si="227"/>
        <v>-4.2735586241192744E-4</v>
      </c>
      <c r="E6176" s="6">
        <f t="shared" si="220"/>
        <v>1.4803558621600632E-2</v>
      </c>
      <c r="F6176" s="17">
        <f t="shared" si="223"/>
        <v>-2.2494474905897937E-2</v>
      </c>
      <c r="G6176" s="17">
        <f t="shared" si="224"/>
        <v>-1.6541865394892431E-2</v>
      </c>
      <c r="H6176">
        <f t="shared" si="221"/>
        <v>1.0063750705905626E-4</v>
      </c>
      <c r="I6176">
        <f t="shared" si="222"/>
        <v>1.0031824712337047E-2</v>
      </c>
      <c r="J6176" s="19">
        <f>AVERAGE(D5932:D6175)-I6176*_xlfn.NORM.S.INV(0.95)</f>
        <v>-1.4646825934806549E-2</v>
      </c>
      <c r="K6176" s="26">
        <f t="shared" si="225"/>
        <v>0</v>
      </c>
      <c r="L6176" s="4">
        <f>0.94*L6175+(1-0.94)*D6175^2</f>
        <v>1.0063750705905626E-4</v>
      </c>
      <c r="M6176" s="4">
        <f t="shared" si="226"/>
        <v>1.0031824712337047E-2</v>
      </c>
      <c r="N6176" s="4">
        <f>D6176/M6176</f>
        <v>-4.2600012925501883E-2</v>
      </c>
      <c r="O6176" s="18">
        <f>AVERAGE(D5932:D6175)-M6176*_xlfn.PERCENTILE.EXC(N5932:N6175,0.95)</f>
        <v>-1.4143021481867813E-2</v>
      </c>
      <c r="P6176" s="4">
        <f>LN(C6176/C6175)</f>
        <v>7.1660052227991405E-4</v>
      </c>
      <c r="Q6176">
        <f>$Y$3*D6176+$Y$4*P6176</f>
        <v>4.7668432679506926E-4</v>
      </c>
    </row>
    <row r="6177" spans="1:17" x14ac:dyDescent="0.25">
      <c r="A6177" s="5">
        <v>41823</v>
      </c>
      <c r="B6177">
        <v>20.821413</v>
      </c>
      <c r="C6177">
        <v>35.646132999999999</v>
      </c>
      <c r="D6177" s="10">
        <f t="shared" si="227"/>
        <v>5.8659576735357209E-3</v>
      </c>
      <c r="E6177" s="6">
        <f t="shared" si="220"/>
        <v>1.4802877938085742E-2</v>
      </c>
      <c r="F6177" s="17">
        <f t="shared" si="223"/>
        <v>-2.2506308194377999E-2</v>
      </c>
      <c r="G6177" s="17">
        <f t="shared" si="224"/>
        <v>-1.6541865394892431E-2</v>
      </c>
      <c r="H6177">
        <f t="shared" si="221"/>
        <v>9.4610214617501156E-5</v>
      </c>
      <c r="I6177">
        <f t="shared" si="222"/>
        <v>9.7267782239290907E-3</v>
      </c>
      <c r="J6177" s="19">
        <f>AVERAGE(D5933:D6176)-I6177*_xlfn.NORM.S.INV(0.95)</f>
        <v>-1.4155747544031835E-2</v>
      </c>
      <c r="K6177" s="26">
        <f t="shared" si="225"/>
        <v>0</v>
      </c>
      <c r="L6177" s="4">
        <f>0.94*L6176+(1-0.94)*D6176^2</f>
        <v>9.4610214617501156E-5</v>
      </c>
      <c r="M6177" s="4">
        <f t="shared" si="226"/>
        <v>9.7267782239290907E-3</v>
      </c>
      <c r="N6177" s="4">
        <f>D6177/M6177</f>
        <v>0.60307303595189732</v>
      </c>
      <c r="O6177" s="18">
        <f>AVERAGE(D5933:D6176)-M6177*_xlfn.PERCENTILE.EXC(N5933:N6176,0.95)</f>
        <v>-1.3667262714752815E-2</v>
      </c>
      <c r="P6177" s="4">
        <f>LN(C6177/C6176)</f>
        <v>-2.3904436943574052E-3</v>
      </c>
      <c r="Q6177">
        <f>$Y$3*D6177+$Y$4*P6177</f>
        <v>-6.5887033099496731E-4</v>
      </c>
    </row>
    <row r="6178" spans="1:17" x14ac:dyDescent="0.25">
      <c r="A6178" s="5">
        <v>41827</v>
      </c>
      <c r="B6178">
        <v>21.251000999999999</v>
      </c>
      <c r="C6178">
        <v>35.808182000000002</v>
      </c>
      <c r="D6178" s="10">
        <f t="shared" si="227"/>
        <v>2.0422071824240356E-2</v>
      </c>
      <c r="E6178" s="6">
        <f t="shared" si="220"/>
        <v>1.485001812685415E-2</v>
      </c>
      <c r="F6178" s="17">
        <f t="shared" si="223"/>
        <v>-2.2507526983644298E-2</v>
      </c>
      <c r="G6178" s="17">
        <f t="shared" si="224"/>
        <v>-1.6541865394892431E-2</v>
      </c>
      <c r="H6178">
        <f t="shared" si="221"/>
        <v>9.0998169306113845E-5</v>
      </c>
      <c r="I6178">
        <f t="shared" si="222"/>
        <v>9.5392960592547843E-3</v>
      </c>
      <c r="J6178" s="19">
        <f>AVERAGE(D5934:D6177)-I6178*_xlfn.NORM.S.INV(0.95)</f>
        <v>-1.3849705239493157E-2</v>
      </c>
      <c r="K6178" s="26">
        <f t="shared" si="225"/>
        <v>0</v>
      </c>
      <c r="L6178" s="4">
        <f>0.94*L6177+(1-0.94)*D6177^2</f>
        <v>9.0998169306113845E-5</v>
      </c>
      <c r="M6178" s="4">
        <f t="shared" si="226"/>
        <v>9.5392960592547843E-3</v>
      </c>
      <c r="N6178" s="4">
        <f>D6178/M6178</f>
        <v>2.140836357042025</v>
      </c>
      <c r="O6178" s="18">
        <f>AVERAGE(D5934:D6177)-M6178*_xlfn.PERCENTILE.EXC(N5934:N6177,0.95)</f>
        <v>-1.3370635880691142E-2</v>
      </c>
      <c r="P6178" s="4">
        <f>LN(C6178/C6177)</f>
        <v>4.5357450510634329E-3</v>
      </c>
      <c r="Q6178">
        <f>$Y$3*D6178+$Y$4*P6178</f>
        <v>7.8675041379068934E-3</v>
      </c>
    </row>
    <row r="6179" spans="1:17" x14ac:dyDescent="0.25">
      <c r="A6179" s="5">
        <v>41828</v>
      </c>
      <c r="B6179">
        <v>21.113707000000002</v>
      </c>
      <c r="C6179">
        <v>35.629092999999997</v>
      </c>
      <c r="D6179" s="10">
        <f t="shared" si="227"/>
        <v>-6.481549720519294E-3</v>
      </c>
      <c r="E6179" s="6">
        <f t="shared" si="220"/>
        <v>1.4859422898017699E-2</v>
      </c>
      <c r="F6179" s="17">
        <f t="shared" si="223"/>
        <v>-2.2502415439261722E-2</v>
      </c>
      <c r="G6179" s="17">
        <f t="shared" si="224"/>
        <v>-1.6541865394892431E-2</v>
      </c>
      <c r="H6179">
        <f t="shared" si="221"/>
        <v>1.1056194020341294E-4</v>
      </c>
      <c r="I6179">
        <f t="shared" si="222"/>
        <v>1.0514843803091558E-2</v>
      </c>
      <c r="J6179" s="19">
        <f>AVERAGE(D5935:D6178)-I6179*_xlfn.NORM.S.INV(0.95)</f>
        <v>-1.537168822935393E-2</v>
      </c>
      <c r="K6179" s="26">
        <f t="shared" si="225"/>
        <v>0</v>
      </c>
      <c r="L6179" s="4">
        <f>0.94*L6178+(1-0.94)*D6178^2</f>
        <v>1.1056194020341294E-4</v>
      </c>
      <c r="M6179" s="4">
        <f t="shared" si="226"/>
        <v>1.0514843803091558E-2</v>
      </c>
      <c r="N6179" s="4">
        <f>D6179/M6179</f>
        <v>-0.61641902075745514</v>
      </c>
      <c r="O6179" s="18">
        <f>AVERAGE(D5935:D6178)-M6179*_xlfn.PERCENTILE.EXC(N5935:N6178,0.95)</f>
        <v>-1.5118617563273266E-2</v>
      </c>
      <c r="P6179" s="4">
        <f>LN(C6179/C6178)</f>
        <v>-5.0138915622970565E-3</v>
      </c>
      <c r="Q6179">
        <f>$Y$3*D6179+$Y$4*P6179</f>
        <v>-5.3216960960230739E-3</v>
      </c>
    </row>
    <row r="6180" spans="1:17" x14ac:dyDescent="0.25">
      <c r="A6180" s="5">
        <v>41829</v>
      </c>
      <c r="B6180">
        <v>21.122564000000001</v>
      </c>
      <c r="C6180">
        <v>35.535294</v>
      </c>
      <c r="D6180" s="10">
        <f t="shared" si="227"/>
        <v>4.1940256183253057E-4</v>
      </c>
      <c r="E6180" s="6">
        <f t="shared" si="220"/>
        <v>1.481590047649254E-2</v>
      </c>
      <c r="F6180" s="17">
        <f t="shared" si="223"/>
        <v>-2.2558235721085299E-2</v>
      </c>
      <c r="G6180" s="17">
        <f t="shared" si="224"/>
        <v>-1.6541865394892431E-2</v>
      </c>
      <c r="H6180">
        <f t="shared" si="221"/>
        <v>1.0644885299798199E-4</v>
      </c>
      <c r="I6180">
        <f t="shared" si="222"/>
        <v>1.0317405342332053E-2</v>
      </c>
      <c r="J6180" s="19">
        <f>AVERAGE(D5936:D6179)-I6180*_xlfn.NORM.S.INV(0.95)</f>
        <v>-1.5087281670938507E-2</v>
      </c>
      <c r="K6180" s="26">
        <f t="shared" si="225"/>
        <v>0</v>
      </c>
      <c r="L6180" s="4">
        <f>0.94*L6179+(1-0.94)*D6179^2</f>
        <v>1.0644885299798199E-4</v>
      </c>
      <c r="M6180" s="4">
        <f t="shared" si="226"/>
        <v>1.0317405342332053E-2</v>
      </c>
      <c r="N6180" s="4">
        <f>D6180/M6180</f>
        <v>4.0650003360024292E-2</v>
      </c>
      <c r="O6180" s="18">
        <f>AVERAGE(D5936:D6179)-M6180*_xlfn.PERCENTILE.EXC(N5936:N6179,0.95)</f>
        <v>-1.4838962942567049E-2</v>
      </c>
      <c r="P6180" s="4">
        <f>LN(C6180/C6179)</f>
        <v>-2.6361234396236844E-3</v>
      </c>
      <c r="Q6180">
        <f>$Y$3*D6180+$Y$4*P6180</f>
        <v>-1.9953034020032206E-3</v>
      </c>
    </row>
    <row r="6181" spans="1:17" x14ac:dyDescent="0.25">
      <c r="A6181" s="5">
        <v>41830</v>
      </c>
      <c r="B6181">
        <v>21.045062999999999</v>
      </c>
      <c r="C6181">
        <v>35.552345000000003</v>
      </c>
      <c r="D6181" s="10">
        <f t="shared" si="227"/>
        <v>-3.6758571814169117E-3</v>
      </c>
      <c r="E6181" s="6">
        <f t="shared" si="220"/>
        <v>1.4820036598588245E-2</v>
      </c>
      <c r="F6181" s="17">
        <f t="shared" si="223"/>
        <v>-2.2419771721206641E-2</v>
      </c>
      <c r="G6181" s="17">
        <f t="shared" si="224"/>
        <v>-1.6541865394892431E-2</v>
      </c>
      <c r="H6181">
        <f t="shared" si="221"/>
        <v>1.0007247572863537E-4</v>
      </c>
      <c r="I6181">
        <f t="shared" si="222"/>
        <v>1.0003623130078191E-2</v>
      </c>
      <c r="J6181" s="19">
        <f>AVERAGE(D5937:D6180)-I6181*_xlfn.NORM.S.INV(0.95)</f>
        <v>-1.4504279874060595E-2</v>
      </c>
      <c r="K6181" s="26">
        <f t="shared" si="225"/>
        <v>0</v>
      </c>
      <c r="L6181" s="4">
        <f>0.94*L6180+(1-0.94)*D6180^2</f>
        <v>1.0007247572863537E-4</v>
      </c>
      <c r="M6181" s="4">
        <f t="shared" si="226"/>
        <v>1.0003623130078191E-2</v>
      </c>
      <c r="N6181" s="4">
        <f>D6181/M6181</f>
        <v>-0.36745258529028374</v>
      </c>
      <c r="O6181" s="18">
        <f>AVERAGE(D5937:D6180)-M6181*_xlfn.PERCENTILE.EXC(N5937:N6180,0.95)</f>
        <v>-1.4263513238230543E-2</v>
      </c>
      <c r="P6181" s="4">
        <f>LN(C6181/C6180)</f>
        <v>4.7971772777539805E-4</v>
      </c>
      <c r="Q6181">
        <f>$Y$3*D6181+$Y$4*P6181</f>
        <v>-3.9181001192445663E-4</v>
      </c>
    </row>
    <row r="6182" spans="1:17" x14ac:dyDescent="0.25">
      <c r="A6182" s="5">
        <v>41831</v>
      </c>
      <c r="B6182">
        <v>21.084924999999998</v>
      </c>
      <c r="C6182">
        <v>35.893459</v>
      </c>
      <c r="D6182" s="10">
        <f t="shared" si="227"/>
        <v>1.8923343579043562E-3</v>
      </c>
      <c r="E6182" s="6">
        <f t="shared" si="220"/>
        <v>1.4768543693303698E-2</v>
      </c>
      <c r="F6182" s="17">
        <f t="shared" si="223"/>
        <v>-2.2454735472779978E-2</v>
      </c>
      <c r="G6182" s="17">
        <f t="shared" si="224"/>
        <v>-1.6541865394892431E-2</v>
      </c>
      <c r="H6182">
        <f t="shared" si="221"/>
        <v>9.4878842746007699E-5</v>
      </c>
      <c r="I6182">
        <f t="shared" si="222"/>
        <v>9.7405771259206041E-3</v>
      </c>
      <c r="J6182" s="19">
        <f>AVERAGE(D5938:D6181)-I6182*_xlfn.NORM.S.INV(0.95)</f>
        <v>-1.4099768136209596E-2</v>
      </c>
      <c r="K6182" s="26">
        <f t="shared" si="225"/>
        <v>0</v>
      </c>
      <c r="L6182" s="4">
        <f>0.94*L6181+(1-0.94)*D6181^2</f>
        <v>9.4878842746007699E-5</v>
      </c>
      <c r="M6182" s="4">
        <f t="shared" si="226"/>
        <v>9.7405771259206041E-3</v>
      </c>
      <c r="N6182" s="4">
        <f>D6182/M6182</f>
        <v>0.19427333036239444</v>
      </c>
      <c r="O6182" s="18">
        <f>AVERAGE(D5938:D6181)-M6182*_xlfn.PERCENTILE.EXC(N5938:N6181,0.95)</f>
        <v>-1.3865332476733416E-2</v>
      </c>
      <c r="P6182" s="4">
        <f>LN(C6182/C6181)</f>
        <v>9.548960831047594E-3</v>
      </c>
      <c r="Q6182">
        <f>$Y$3*D6182+$Y$4*P6182</f>
        <v>7.9431752274470614E-3</v>
      </c>
    </row>
    <row r="6183" spans="1:17" x14ac:dyDescent="0.25">
      <c r="A6183" s="5">
        <v>41834</v>
      </c>
      <c r="B6183">
        <v>21.357277</v>
      </c>
      <c r="C6183">
        <v>35.936110999999997</v>
      </c>
      <c r="D6183" s="10">
        <f t="shared" si="227"/>
        <v>1.2834194531025574E-2</v>
      </c>
      <c r="E6183" s="6">
        <f t="shared" si="220"/>
        <v>1.4459990255186758E-2</v>
      </c>
      <c r="F6183" s="17">
        <f t="shared" si="223"/>
        <v>-2.2291299134136647E-2</v>
      </c>
      <c r="G6183" s="17">
        <f t="shared" si="224"/>
        <v>-1.6214610726059599E-2</v>
      </c>
      <c r="H6183">
        <f t="shared" si="221"/>
        <v>8.940096794057355E-5</v>
      </c>
      <c r="I6183">
        <f t="shared" si="222"/>
        <v>9.4552085085720643E-3</v>
      </c>
      <c r="J6183" s="19">
        <f>AVERAGE(D5939:D6182)-I6183*_xlfn.NORM.S.INV(0.95)</f>
        <v>-1.3551640484321956E-2</v>
      </c>
      <c r="K6183" s="26">
        <f t="shared" si="225"/>
        <v>0</v>
      </c>
      <c r="L6183" s="4">
        <f>0.94*L6182+(1-0.94)*D6182^2</f>
        <v>8.940096794057355E-5</v>
      </c>
      <c r="M6183" s="4">
        <f t="shared" si="226"/>
        <v>9.4552085085720643E-3</v>
      </c>
      <c r="N6183" s="4">
        <f>D6183/M6183</f>
        <v>1.3573676899235094</v>
      </c>
      <c r="O6183" s="18">
        <f>AVERAGE(D5939:D6182)-M6183*_xlfn.PERCENTILE.EXC(N5939:N6182,0.95)</f>
        <v>-1.3324073060591671E-2</v>
      </c>
      <c r="P6183" s="4">
        <f>LN(C6183/C6182)</f>
        <v>1.187589039246962E-3</v>
      </c>
      <c r="Q6183">
        <f>$Y$3*D6183+$Y$4*P6183</f>
        <v>3.6301727926941062E-3</v>
      </c>
    </row>
    <row r="6184" spans="1:17" x14ac:dyDescent="0.25">
      <c r="A6184" s="5">
        <v>41835</v>
      </c>
      <c r="B6184">
        <v>21.107061000000002</v>
      </c>
      <c r="C6184">
        <v>36.200462000000002</v>
      </c>
      <c r="D6184" s="10">
        <f t="shared" si="227"/>
        <v>-1.1784895641372318E-2</v>
      </c>
      <c r="E6184" s="6">
        <f t="shared" si="220"/>
        <v>1.4480440814387872E-2</v>
      </c>
      <c r="F6184" s="17">
        <f t="shared" si="223"/>
        <v>-2.1936445990251227E-2</v>
      </c>
      <c r="G6184" s="17">
        <f t="shared" si="224"/>
        <v>-1.6214610726059599E-2</v>
      </c>
      <c r="H6184">
        <f t="shared" si="221"/>
        <v>9.3919902819751541E-5</v>
      </c>
      <c r="I6184">
        <f t="shared" si="222"/>
        <v>9.6912281378446329E-3</v>
      </c>
      <c r="J6184" s="19">
        <f>AVERAGE(D5940:D6183)-I6184*_xlfn.NORM.S.INV(0.95)</f>
        <v>-1.4092530325472251E-2</v>
      </c>
      <c r="K6184" s="26">
        <f t="shared" si="225"/>
        <v>0</v>
      </c>
      <c r="L6184" s="4">
        <f>0.94*L6183+(1-0.94)*D6183^2</f>
        <v>9.3919902819751541E-5</v>
      </c>
      <c r="M6184" s="4">
        <f t="shared" si="226"/>
        <v>9.6912281378446329E-3</v>
      </c>
      <c r="N6184" s="4">
        <f>D6184/M6184</f>
        <v>-1.2160373766614605</v>
      </c>
      <c r="O6184" s="18">
        <f>AVERAGE(D5940:D6183)-M6184*_xlfn.PERCENTILE.EXC(N5940:N6183,0.95)</f>
        <v>-1.3605830843543817E-2</v>
      </c>
      <c r="P6184" s="4">
        <f>LN(C6184/C6183)</f>
        <v>7.3292138053863264E-3</v>
      </c>
      <c r="Q6184">
        <f>$Y$3*D6184+$Y$4*P6184</f>
        <v>3.3205081589882932E-3</v>
      </c>
    </row>
    <row r="6185" spans="1:17" x14ac:dyDescent="0.25">
      <c r="A6185" s="5">
        <v>41836</v>
      </c>
      <c r="B6185">
        <v>20.987492</v>
      </c>
      <c r="C6185">
        <v>37.590485000000001</v>
      </c>
      <c r="D6185" s="10">
        <f t="shared" si="227"/>
        <v>-5.6809878264721704E-3</v>
      </c>
      <c r="E6185" s="6">
        <f t="shared" si="220"/>
        <v>1.4486233352822571E-2</v>
      </c>
      <c r="F6185" s="17">
        <f t="shared" si="223"/>
        <v>-2.1999639743710074E-2</v>
      </c>
      <c r="G6185" s="17">
        <f t="shared" si="224"/>
        <v>-1.6214610726059599E-2</v>
      </c>
      <c r="H6185">
        <f t="shared" si="221"/>
        <v>9.6617734567248635E-5</v>
      </c>
      <c r="I6185">
        <f t="shared" si="222"/>
        <v>9.8294320572070003E-3</v>
      </c>
      <c r="J6185" s="19">
        <f>AVERAGE(D5941:D6184)-I6185*_xlfn.NORM.S.INV(0.95)</f>
        <v>-1.4349411120478061E-2</v>
      </c>
      <c r="K6185" s="26">
        <f t="shared" si="225"/>
        <v>0</v>
      </c>
      <c r="L6185" s="4">
        <f>0.94*L6184+(1-0.94)*D6184^2</f>
        <v>9.6617734567248635E-5</v>
      </c>
      <c r="M6185" s="4">
        <f t="shared" si="226"/>
        <v>9.8294320572070003E-3</v>
      </c>
      <c r="N6185" s="4">
        <f>D6185/M6185</f>
        <v>-0.57795687415193386</v>
      </c>
      <c r="O6185" s="18">
        <f>AVERAGE(D5941:D6184)-M6185*_xlfn.PERCENTILE.EXC(N5941:N6184,0.95)</f>
        <v>-1.3855770952085809E-2</v>
      </c>
      <c r="P6185" s="4">
        <f>LN(C6185/C6184)</f>
        <v>3.7679078679277271E-2</v>
      </c>
      <c r="Q6185">
        <f>$Y$3*D6185+$Y$4*P6185</f>
        <v>2.8585390903032592E-2</v>
      </c>
    </row>
    <row r="6186" spans="1:17" x14ac:dyDescent="0.25">
      <c r="A6186" s="5">
        <v>41837</v>
      </c>
      <c r="B6186">
        <v>20.613268000000001</v>
      </c>
      <c r="C6186">
        <v>37.974238999999997</v>
      </c>
      <c r="D6186" s="10">
        <f t="shared" si="227"/>
        <v>-1.7991695087877981E-2</v>
      </c>
      <c r="E6186" s="6">
        <f t="shared" si="220"/>
        <v>1.451492090539995E-2</v>
      </c>
      <c r="F6186" s="17">
        <f t="shared" si="223"/>
        <v>-2.2055656915066179E-2</v>
      </c>
      <c r="G6186" s="17">
        <f t="shared" si="224"/>
        <v>-1.6214610726059599E-2</v>
      </c>
      <c r="H6186">
        <f t="shared" si="221"/>
        <v>9.2757087854285214E-5</v>
      </c>
      <c r="I6186">
        <f t="shared" si="222"/>
        <v>9.6310481181585434E-3</v>
      </c>
      <c r="J6186" s="19">
        <f>AVERAGE(D5942:D6185)-I6186*_xlfn.NORM.S.INV(0.95)</f>
        <v>-1.4069587872307825E-2</v>
      </c>
      <c r="K6186" s="26">
        <f t="shared" si="225"/>
        <v>1</v>
      </c>
      <c r="L6186" s="4">
        <f>0.94*L6185+(1-0.94)*D6185^2</f>
        <v>9.2757087854285214E-5</v>
      </c>
      <c r="M6186" s="4">
        <f t="shared" si="226"/>
        <v>9.6310481181585434E-3</v>
      </c>
      <c r="N6186" s="4">
        <f>D6186/M6186</f>
        <v>-1.8680931573746506</v>
      </c>
      <c r="O6186" s="18">
        <f>AVERAGE(D5942:D6185)-M6186*_xlfn.PERCENTILE.EXC(N5942:N6185,0.95)</f>
        <v>-1.3585910668256566E-2</v>
      </c>
      <c r="P6186" s="4">
        <f>LN(C6186/C6185)</f>
        <v>1.0157048920869495E-2</v>
      </c>
      <c r="Q6186">
        <f>$Y$3*D6186+$Y$4*P6186</f>
        <v>4.2535549934548372E-3</v>
      </c>
    </row>
    <row r="6187" spans="1:17" x14ac:dyDescent="0.25">
      <c r="A6187" s="5">
        <v>41838</v>
      </c>
      <c r="B6187">
        <v>20.909983</v>
      </c>
      <c r="C6187">
        <v>38.110683000000002</v>
      </c>
      <c r="D6187" s="10">
        <f t="shared" si="227"/>
        <v>1.4291754295646426E-2</v>
      </c>
      <c r="E6187" s="6">
        <f t="shared" si="220"/>
        <v>1.4521553123365718E-2</v>
      </c>
      <c r="F6187" s="17">
        <f t="shared" si="223"/>
        <v>-2.2239293869177168E-2</v>
      </c>
      <c r="G6187" s="17">
        <f t="shared" si="224"/>
        <v>-1.6541865394892431E-2</v>
      </c>
      <c r="H6187">
        <f t="shared" si="221"/>
        <v>1.0661372811113848E-4</v>
      </c>
      <c r="I6187">
        <f t="shared" si="222"/>
        <v>1.0325392395020078E-2</v>
      </c>
      <c r="J6187" s="19">
        <f>AVERAGE(D5943:D6186)-I6187*_xlfn.NORM.S.INV(0.95)</f>
        <v>-1.5348132703662242E-2</v>
      </c>
      <c r="K6187" s="26">
        <f t="shared" si="225"/>
        <v>0</v>
      </c>
      <c r="L6187" s="4">
        <f>0.94*L6186+(1-0.94)*D6186^2</f>
        <v>1.0661372811113848E-4</v>
      </c>
      <c r="M6187" s="4">
        <f t="shared" si="226"/>
        <v>1.0325392395020078E-2</v>
      </c>
      <c r="N6187" s="4">
        <f>D6187/M6187</f>
        <v>1.3841366747998185</v>
      </c>
      <c r="O6187" s="18">
        <f>AVERAGE(D5943:D6186)-M6187*_xlfn.PERCENTILE.EXC(N5943:N6186,0.95)</f>
        <v>-1.4829585099799753E-2</v>
      </c>
      <c r="P6187" s="4">
        <f>LN(C6187/C6186)</f>
        <v>3.5866277491034501E-3</v>
      </c>
      <c r="Q6187">
        <f>$Y$3*D6187+$Y$4*P6187</f>
        <v>5.8317598779146912E-3</v>
      </c>
    </row>
    <row r="6188" spans="1:17" x14ac:dyDescent="0.25">
      <c r="A6188" s="5">
        <v>41841</v>
      </c>
      <c r="B6188">
        <v>20.801480999999999</v>
      </c>
      <c r="C6188">
        <v>38.238605</v>
      </c>
      <c r="D6188" s="10">
        <f t="shared" si="227"/>
        <v>-5.202514336469114E-3</v>
      </c>
      <c r="E6188" s="6">
        <f t="shared" si="220"/>
        <v>1.4526539853293712E-2</v>
      </c>
      <c r="F6188" s="17">
        <f t="shared" si="223"/>
        <v>-2.2241932890825485E-2</v>
      </c>
      <c r="G6188" s="17">
        <f t="shared" si="224"/>
        <v>-1.6541865394892431E-2</v>
      </c>
      <c r="H6188">
        <f t="shared" si="221"/>
        <v>1.1247215887529786E-4</v>
      </c>
      <c r="I6188">
        <f t="shared" si="222"/>
        <v>1.0605289193383547E-2</v>
      </c>
      <c r="J6188" s="19">
        <f>AVERAGE(D5944:D6187)-I6188*_xlfn.NORM.S.INV(0.95)</f>
        <v>-1.5800251961495086E-2</v>
      </c>
      <c r="K6188" s="26">
        <f t="shared" si="225"/>
        <v>0</v>
      </c>
      <c r="L6188" s="4">
        <f>0.94*L6187+(1-0.94)*D6187^2</f>
        <v>1.1247215887529786E-4</v>
      </c>
      <c r="M6188" s="4">
        <f t="shared" si="226"/>
        <v>1.0605289193383547E-2</v>
      </c>
      <c r="N6188" s="4">
        <f>D6188/M6188</f>
        <v>-0.49055846017993276</v>
      </c>
      <c r="O6188" s="18">
        <f>AVERAGE(D5944:D6187)-M6188*_xlfn.PERCENTILE.EXC(N5944:N6187,0.95)</f>
        <v>-1.5267647766990081E-2</v>
      </c>
      <c r="P6188" s="4">
        <f>LN(C6188/C6187)</f>
        <v>3.3509708617858497E-3</v>
      </c>
      <c r="Q6188">
        <f>$Y$3*D6188+$Y$4*P6188</f>
        <v>1.557091606980114E-3</v>
      </c>
    </row>
    <row r="6189" spans="1:17" x14ac:dyDescent="0.25">
      <c r="A6189" s="5">
        <v>41842</v>
      </c>
      <c r="B6189">
        <v>20.974202999999999</v>
      </c>
      <c r="C6189">
        <v>38.230072</v>
      </c>
      <c r="D6189" s="10">
        <f t="shared" si="227"/>
        <v>8.2690679195198142E-3</v>
      </c>
      <c r="E6189" s="6">
        <f t="shared" si="220"/>
        <v>1.4524824062024662E-2</v>
      </c>
      <c r="F6189" s="17">
        <f t="shared" si="223"/>
        <v>-2.2264308442411528E-2</v>
      </c>
      <c r="G6189" s="17">
        <f t="shared" si="224"/>
        <v>-1.6541865394892431E-2</v>
      </c>
      <c r="H6189">
        <f t="shared" si="221"/>
        <v>1.0734779866804999E-4</v>
      </c>
      <c r="I6189">
        <f t="shared" si="222"/>
        <v>1.0360878276866783E-2</v>
      </c>
      <c r="J6189" s="19">
        <f>AVERAGE(D5945:D6188)-I6189*_xlfn.NORM.S.INV(0.95)</f>
        <v>-1.5412404889773306E-2</v>
      </c>
      <c r="K6189" s="26">
        <f t="shared" si="225"/>
        <v>0</v>
      </c>
      <c r="L6189" s="4">
        <f>0.94*L6188+(1-0.94)*D6188^2</f>
        <v>1.0734779866804999E-4</v>
      </c>
      <c r="M6189" s="4">
        <f t="shared" si="226"/>
        <v>1.0360878276866783E-2</v>
      </c>
      <c r="N6189" s="4">
        <f>D6189/M6189</f>
        <v>0.79810491915367332</v>
      </c>
      <c r="O6189" s="18">
        <f>AVERAGE(D5945:D6188)-M6189*_xlfn.PERCENTILE.EXC(N5945:N6188,0.95)</f>
        <v>-1.4892075162936837E-2</v>
      </c>
      <c r="P6189" s="4">
        <f>LN(C6189/C6188)</f>
        <v>-2.2317634802074453E-4</v>
      </c>
      <c r="Q6189">
        <f>$Y$3*D6189+$Y$4*P6189</f>
        <v>1.5578591556581426E-3</v>
      </c>
    </row>
    <row r="6190" spans="1:17" x14ac:dyDescent="0.25">
      <c r="A6190" s="5">
        <v>41843</v>
      </c>
      <c r="B6190">
        <v>21.521145000000001</v>
      </c>
      <c r="C6190">
        <v>38.264187</v>
      </c>
      <c r="D6190" s="10">
        <f t="shared" si="227"/>
        <v>2.5742686182747963E-2</v>
      </c>
      <c r="E6190" s="6">
        <f t="shared" si="220"/>
        <v>1.4589179742874289E-2</v>
      </c>
      <c r="F6190" s="17">
        <f t="shared" si="223"/>
        <v>-2.226501084499952E-2</v>
      </c>
      <c r="G6190" s="17">
        <f t="shared" si="224"/>
        <v>-1.6541865394892431E-2</v>
      </c>
      <c r="H6190">
        <f t="shared" si="221"/>
        <v>1.0500957980342489E-4</v>
      </c>
      <c r="I6190">
        <f t="shared" si="222"/>
        <v>1.024741820184113E-2</v>
      </c>
      <c r="J6190" s="19">
        <f>AVERAGE(D5946:D6189)-I6190*_xlfn.NORM.S.INV(0.95)</f>
        <v>-1.5229304301933158E-2</v>
      </c>
      <c r="K6190" s="26">
        <f t="shared" si="225"/>
        <v>0</v>
      </c>
      <c r="L6190" s="4">
        <f>0.94*L6189+(1-0.94)*D6189^2</f>
        <v>1.0500957980342489E-4</v>
      </c>
      <c r="M6190" s="4">
        <f t="shared" si="226"/>
        <v>1.024741820184113E-2</v>
      </c>
      <c r="N6190" s="4">
        <f>D6190/M6190</f>
        <v>2.512114337065197</v>
      </c>
      <c r="O6190" s="18">
        <f>AVERAGE(D5946:D6189)-M6190*_xlfn.PERCENTILE.EXC(N5946:N6189,0.95)</f>
        <v>-1.4714672610366221E-2</v>
      </c>
      <c r="P6190" s="4">
        <f>LN(C6190/C6189)</f>
        <v>8.9196242195950049E-4</v>
      </c>
      <c r="Q6190">
        <f>$Y$3*D6190+$Y$4*P6190</f>
        <v>6.1037792180511329E-3</v>
      </c>
    </row>
    <row r="6191" spans="1:17" x14ac:dyDescent="0.25">
      <c r="A6191" s="5">
        <v>41844</v>
      </c>
      <c r="B6191">
        <v>21.485717999999999</v>
      </c>
      <c r="C6191">
        <v>37.863384000000003</v>
      </c>
      <c r="D6191" s="10">
        <f t="shared" si="227"/>
        <v>-1.6475048651287531E-3</v>
      </c>
      <c r="E6191" s="6">
        <f t="shared" si="220"/>
        <v>1.4566274189141453E-2</v>
      </c>
      <c r="F6191" s="17">
        <f t="shared" si="223"/>
        <v>-2.2317618397483016E-2</v>
      </c>
      <c r="G6191" s="17">
        <f t="shared" si="224"/>
        <v>-1.6541865394892431E-2</v>
      </c>
      <c r="H6191">
        <f t="shared" si="221"/>
        <v>1.3847015852942599E-4</v>
      </c>
      <c r="I6191">
        <f t="shared" si="222"/>
        <v>1.1767334385043453E-2</v>
      </c>
      <c r="J6191" s="19">
        <f>AVERAGE(D5947:D6190)-I6191*_xlfn.NORM.S.INV(0.95)</f>
        <v>-1.7676095825958794E-2</v>
      </c>
      <c r="K6191" s="26">
        <f t="shared" si="225"/>
        <v>0</v>
      </c>
      <c r="L6191" s="4">
        <f>0.94*L6190+(1-0.94)*D6190^2</f>
        <v>1.3847015852942599E-4</v>
      </c>
      <c r="M6191" s="4">
        <f t="shared" si="226"/>
        <v>1.1767334385043453E-2</v>
      </c>
      <c r="N6191" s="4">
        <f>D6191/M6191</f>
        <v>-0.14000663287199255</v>
      </c>
      <c r="O6191" s="18">
        <f>AVERAGE(D5947:D6190)-M6191*_xlfn.PERCENTILE.EXC(N5947:N6190,0.95)</f>
        <v>-1.7392880287375019E-2</v>
      </c>
      <c r="P6191" s="4">
        <f>LN(C6191/C6190)</f>
        <v>-1.0529869745911361E-2</v>
      </c>
      <c r="Q6191">
        <f>$Y$3*D6191+$Y$4*P6191</f>
        <v>-8.6670162161593383E-3</v>
      </c>
    </row>
    <row r="6192" spans="1:17" x14ac:dyDescent="0.25">
      <c r="A6192" s="5">
        <v>41845</v>
      </c>
      <c r="B6192">
        <v>21.627438000000001</v>
      </c>
      <c r="C6192">
        <v>37.948650000000001</v>
      </c>
      <c r="D6192" s="10">
        <f t="shared" si="227"/>
        <v>6.5743510149214339E-3</v>
      </c>
      <c r="E6192" s="6">
        <f t="shared" si="220"/>
        <v>1.4553789528901915E-2</v>
      </c>
      <c r="F6192" s="17">
        <f t="shared" si="223"/>
        <v>-2.234746780904083E-2</v>
      </c>
      <c r="G6192" s="17">
        <f t="shared" si="224"/>
        <v>-1.6541865394892431E-2</v>
      </c>
      <c r="H6192">
        <f t="shared" si="221"/>
        <v>1.3032480535449779E-4</v>
      </c>
      <c r="I6192">
        <f t="shared" si="222"/>
        <v>1.1415989022178403E-2</v>
      </c>
      <c r="J6192" s="19">
        <f>AVERAGE(D5948:D6191)-I6192*_xlfn.NORM.S.INV(0.95)</f>
        <v>-1.7165709826230235E-2</v>
      </c>
      <c r="K6192" s="26">
        <f t="shared" si="225"/>
        <v>0</v>
      </c>
      <c r="L6192" s="4">
        <f>0.94*L6191+(1-0.94)*D6191^2</f>
        <v>1.3032480535449779E-4</v>
      </c>
      <c r="M6192" s="4">
        <f t="shared" si="226"/>
        <v>1.1415989022178403E-2</v>
      </c>
      <c r="N6192" s="4">
        <f>D6192/M6192</f>
        <v>0.57588974570220053</v>
      </c>
      <c r="O6192" s="18">
        <f>AVERAGE(D5948:D6191)-M6192*_xlfn.PERCENTILE.EXC(N5948:N6191,0.95)</f>
        <v>-1.689095044797273E-2</v>
      </c>
      <c r="P6192" s="4">
        <f>LN(C6192/C6191)</f>
        <v>2.2494063660820083E-3</v>
      </c>
      <c r="Q6192">
        <f>$Y$3*D6192+$Y$4*P6192</f>
        <v>3.1564551659465307E-3</v>
      </c>
    </row>
    <row r="6193" spans="1:17" x14ac:dyDescent="0.25">
      <c r="A6193" s="5">
        <v>41848</v>
      </c>
      <c r="B6193">
        <v>21.926371</v>
      </c>
      <c r="C6193">
        <v>37.496673999999999</v>
      </c>
      <c r="D6193" s="10">
        <f t="shared" si="227"/>
        <v>1.372728131246854E-2</v>
      </c>
      <c r="E6193" s="6">
        <f t="shared" si="220"/>
        <v>1.4573391550786383E-2</v>
      </c>
      <c r="F6193" s="17">
        <f t="shared" si="223"/>
        <v>-2.2263155699514748E-2</v>
      </c>
      <c r="G6193" s="17">
        <f t="shared" si="224"/>
        <v>-1.6541865394892431E-2</v>
      </c>
      <c r="H6193">
        <f t="shared" si="221"/>
        <v>1.2509864250927183E-4</v>
      </c>
      <c r="I6193">
        <f t="shared" si="222"/>
        <v>1.1184750444657754E-2</v>
      </c>
      <c r="J6193" s="19">
        <f>AVERAGE(D5949:D6192)-I6193*_xlfn.NORM.S.INV(0.95)</f>
        <v>-1.6721579542454474E-2</v>
      </c>
      <c r="K6193" s="26">
        <f t="shared" si="225"/>
        <v>0</v>
      </c>
      <c r="L6193" s="4">
        <f>0.94*L6192+(1-0.94)*D6192^2</f>
        <v>1.2509864250927183E-4</v>
      </c>
      <c r="M6193" s="4">
        <f t="shared" si="226"/>
        <v>1.1184750444657754E-2</v>
      </c>
      <c r="N6193" s="4">
        <f>D6193/M6193</f>
        <v>1.2273211977675542</v>
      </c>
      <c r="O6193" s="18">
        <f>AVERAGE(D5949:D6192)-M6193*_xlfn.PERCENTILE.EXC(N5949:N6192,0.95)</f>
        <v>-1.6452385601205124E-2</v>
      </c>
      <c r="P6193" s="4">
        <f>LN(C6193/C6192)</f>
        <v>-1.1981694376825251E-2</v>
      </c>
      <c r="Q6193">
        <f>$Y$3*D6193+$Y$4*P6193</f>
        <v>-6.5898807380130823E-3</v>
      </c>
    </row>
    <row r="6194" spans="1:17" x14ac:dyDescent="0.25">
      <c r="A6194" s="5">
        <v>41849</v>
      </c>
      <c r="B6194">
        <v>21.784645000000001</v>
      </c>
      <c r="C6194">
        <v>37.428471000000002</v>
      </c>
      <c r="D6194" s="10">
        <f t="shared" si="227"/>
        <v>-6.4847038397606374E-3</v>
      </c>
      <c r="E6194" s="6">
        <f t="shared" si="220"/>
        <v>1.4580922225769913E-2</v>
      </c>
      <c r="F6194" s="17">
        <f t="shared" si="223"/>
        <v>-2.2236760548997904E-2</v>
      </c>
      <c r="G6194" s="17">
        <f t="shared" si="224"/>
        <v>-1.6541865394892431E-2</v>
      </c>
      <c r="H6194">
        <f t="shared" si="221"/>
        <v>1.288990190926144E-4</v>
      </c>
      <c r="I6194">
        <f t="shared" si="222"/>
        <v>1.1353370384718998E-2</v>
      </c>
      <c r="J6194" s="19">
        <f>AVERAGE(D5950:D6193)-I6194*_xlfn.NORM.S.INV(0.95)</f>
        <v>-1.6940297055131458E-2</v>
      </c>
      <c r="K6194" s="26">
        <f t="shared" si="225"/>
        <v>0</v>
      </c>
      <c r="L6194" s="4">
        <f>0.94*L6193+(1-0.94)*D6193^2</f>
        <v>1.288990190926144E-4</v>
      </c>
      <c r="M6194" s="4">
        <f t="shared" si="226"/>
        <v>1.1353370384718998E-2</v>
      </c>
      <c r="N6194" s="4">
        <f>D6194/M6194</f>
        <v>-0.57116993632909985</v>
      </c>
      <c r="O6194" s="18">
        <f>AVERAGE(D5950:D6193)-M6194*_xlfn.PERCENTILE.EXC(N5950:N6193,0.95)</f>
        <v>-1.6667044778699493E-2</v>
      </c>
      <c r="P6194" s="4">
        <f>LN(C6194/C6193)</f>
        <v>-1.8205642134685607E-3</v>
      </c>
      <c r="Q6194">
        <f>$Y$3*D6194+$Y$4*P6194</f>
        <v>-2.7987506629908797E-3</v>
      </c>
    </row>
    <row r="6195" spans="1:17" x14ac:dyDescent="0.25">
      <c r="A6195" s="5">
        <v>41850</v>
      </c>
      <c r="B6195">
        <v>21.733719000000001</v>
      </c>
      <c r="C6195">
        <v>37.164085</v>
      </c>
      <c r="D6195" s="10">
        <f t="shared" si="227"/>
        <v>-2.3404383145578995E-3</v>
      </c>
      <c r="E6195" s="6">
        <f t="shared" si="220"/>
        <v>1.4546918499934473E-2</v>
      </c>
      <c r="F6195" s="17">
        <f t="shared" si="223"/>
        <v>-2.226755255708205E-2</v>
      </c>
      <c r="G6195" s="17">
        <f t="shared" si="224"/>
        <v>-1.6541865394892431E-2</v>
      </c>
      <c r="H6195">
        <f t="shared" si="221"/>
        <v>1.2368816098042192E-4</v>
      </c>
      <c r="I6195">
        <f t="shared" si="222"/>
        <v>1.1121517926093628E-2</v>
      </c>
      <c r="J6195" s="19">
        <f>AVERAGE(D5951:D6194)-I6195*_xlfn.NORM.S.INV(0.95)</f>
        <v>-1.6577338847667999E-2</v>
      </c>
      <c r="K6195" s="26">
        <f t="shared" si="225"/>
        <v>0</v>
      </c>
      <c r="L6195" s="4">
        <f>0.94*L6194+(1-0.94)*D6194^2</f>
        <v>1.2368816098042192E-4</v>
      </c>
      <c r="M6195" s="4">
        <f t="shared" si="226"/>
        <v>1.1121517926093628E-2</v>
      </c>
      <c r="N6195" s="4">
        <f>D6195/M6195</f>
        <v>-0.21044234520062188</v>
      </c>
      <c r="O6195" s="18">
        <f>AVERAGE(D5951:D6194)-M6195*_xlfn.PERCENTILE.EXC(N5951:N6194,0.95)</f>
        <v>-1.6309666783099901E-2</v>
      </c>
      <c r="P6195" s="4">
        <f>LN(C6195/C6194)</f>
        <v>-7.0888335600096048E-3</v>
      </c>
      <c r="Q6195">
        <f>$Y$3*D6195+$Y$4*P6195</f>
        <v>-6.0929766049789445E-3</v>
      </c>
    </row>
    <row r="6196" spans="1:17" x14ac:dyDescent="0.25">
      <c r="A6196" s="5">
        <v>41851</v>
      </c>
      <c r="B6196">
        <v>21.169066999999998</v>
      </c>
      <c r="C6196">
        <v>36.805934999999998</v>
      </c>
      <c r="D6196" s="10">
        <f t="shared" si="227"/>
        <v>-2.6323913129956016E-2</v>
      </c>
      <c r="E6196" s="6">
        <f t="shared" si="220"/>
        <v>1.4559308521311366E-2</v>
      </c>
      <c r="F6196" s="17">
        <f t="shared" si="223"/>
        <v>-2.216247568956101E-2</v>
      </c>
      <c r="G6196" s="17">
        <f t="shared" si="224"/>
        <v>-1.6541865394892431E-2</v>
      </c>
      <c r="H6196">
        <f t="shared" si="221"/>
        <v>1.1659553041185164E-4</v>
      </c>
      <c r="I6196">
        <f t="shared" si="222"/>
        <v>1.0797941026503693E-2</v>
      </c>
      <c r="J6196" s="19">
        <f>AVERAGE(D5952:D6195)-I6196*_xlfn.NORM.S.INV(0.95)</f>
        <v>-1.5995956495029027E-2</v>
      </c>
      <c r="K6196" s="26">
        <f t="shared" si="225"/>
        <v>1</v>
      </c>
      <c r="L6196" s="4">
        <f>0.94*L6195+(1-0.94)*D6195^2</f>
        <v>1.1659553041185164E-4</v>
      </c>
      <c r="M6196" s="4">
        <f t="shared" si="226"/>
        <v>1.0797941026503693E-2</v>
      </c>
      <c r="N6196" s="4">
        <f>D6196/M6196</f>
        <v>-2.4378641321844241</v>
      </c>
      <c r="O6196" s="18">
        <f>AVERAGE(D5952:D6195)-M6196*_xlfn.PERCENTILE.EXC(N5952:N6195,0.95)</f>
        <v>-1.5736072260983291E-2</v>
      </c>
      <c r="P6196" s="4">
        <f>LN(C6196/C6195)</f>
        <v>-9.6837285910344149E-3</v>
      </c>
      <c r="Q6196">
        <f>$Y$3*D6196+$Y$4*P6196</f>
        <v>-1.3173590460041977E-2</v>
      </c>
    </row>
    <row r="6197" spans="1:17" x14ac:dyDescent="0.25">
      <c r="A6197" s="5">
        <v>41852</v>
      </c>
      <c r="B6197">
        <v>21.286427</v>
      </c>
      <c r="C6197">
        <v>36.550091000000002</v>
      </c>
      <c r="D6197" s="10">
        <f t="shared" si="227"/>
        <v>5.5286271752048883E-3</v>
      </c>
      <c r="E6197" s="6">
        <f t="shared" ref="E6197:E6260" si="228">_xlfn.STDEV.P(D5954:D6197)</f>
        <v>1.4274223551181638E-2</v>
      </c>
      <c r="F6197" s="17">
        <f t="shared" si="223"/>
        <v>-2.2405543427600316E-2</v>
      </c>
      <c r="G6197" s="17">
        <f t="shared" si="224"/>
        <v>-1.6805766667790586E-2</v>
      </c>
      <c r="H6197">
        <f t="shared" ref="H6197:H6260" si="229">0.94*H6196+(1-0.94)*D6196^2</f>
        <v>1.5117670273554883E-4</v>
      </c>
      <c r="I6197">
        <f t="shared" ref="I6197:I6260" si="230">SQRT(H6197)</f>
        <v>1.2295393557570609E-2</v>
      </c>
      <c r="J6197" s="19">
        <f>AVERAGE(D5953:D6196)-I6197*_xlfn.NORM.S.INV(0.95)</f>
        <v>-1.8681734688381624E-2</v>
      </c>
      <c r="K6197" s="26">
        <f t="shared" si="225"/>
        <v>0</v>
      </c>
      <c r="L6197" s="4">
        <f>0.94*L6196+(1-0.94)*D6196^2</f>
        <v>1.5117670273554883E-4</v>
      </c>
      <c r="M6197" s="4">
        <f t="shared" si="226"/>
        <v>1.2295393557570609E-2</v>
      </c>
      <c r="N6197" s="4">
        <f>D6197/M6197</f>
        <v>0.44965028157238296</v>
      </c>
      <c r="O6197" s="18">
        <f>AVERAGE(D5953:D6196)-M6197*_xlfn.PERCENTILE.EXC(N5953:N6196,0.95)</f>
        <v>-1.8064252405490415E-2</v>
      </c>
      <c r="P6197" s="4">
        <f>LN(C6197/C6196)</f>
        <v>-6.975433412262734E-3</v>
      </c>
      <c r="Q6197">
        <f>$Y$3*D6197+$Y$4*P6197</f>
        <v>-4.3530199318175472E-3</v>
      </c>
    </row>
    <row r="6198" spans="1:17" x14ac:dyDescent="0.25">
      <c r="A6198" s="5">
        <v>41855</v>
      </c>
      <c r="B6198">
        <v>21.166847000000001</v>
      </c>
      <c r="C6198">
        <v>36.985016000000002</v>
      </c>
      <c r="D6198" s="10">
        <f t="shared" si="227"/>
        <v>-5.6335026717883917E-3</v>
      </c>
      <c r="E6198" s="6">
        <f t="shared" si="228"/>
        <v>1.4240862201320769E-2</v>
      </c>
      <c r="F6198" s="17">
        <f t="shared" ref="F6198:F6261" si="231">AVERAGE(D5954:D6197)-E6197*_xlfn.NORM.S.INV(0.95)</f>
        <v>-2.2104240669378227E-2</v>
      </c>
      <c r="G6198" s="17">
        <f t="shared" ref="G6198:G6261" si="232">_xlfn.PERCENTILE.EXC(D5954:D6197,0.05)</f>
        <v>-1.6805766667790586E-2</v>
      </c>
      <c r="H6198">
        <f t="shared" si="229"/>
        <v>1.4394004367796072E-4</v>
      </c>
      <c r="I6198">
        <f t="shared" si="230"/>
        <v>1.1997501559823225E-2</v>
      </c>
      <c r="J6198" s="19">
        <f>AVERAGE(D5954:D6197)-I6198*_xlfn.NORM.S.INV(0.95)</f>
        <v>-1.8359366244332168E-2</v>
      </c>
      <c r="K6198" s="26">
        <f t="shared" ref="K6198:K6261" si="233">IF(J6198&lt;=D6198,0,1)</f>
        <v>0</v>
      </c>
      <c r="L6198" s="4">
        <f>0.94*L6197+(1-0.94)*D6197^2</f>
        <v>1.4394004367796072E-4</v>
      </c>
      <c r="M6198" s="4">
        <f t="shared" si="226"/>
        <v>1.1997501559823225E-2</v>
      </c>
      <c r="N6198" s="4">
        <f>D6198/M6198</f>
        <v>-0.46955631918012414</v>
      </c>
      <c r="O6198" s="18">
        <f>AVERAGE(D5954:D6197)-M6198*_xlfn.PERCENTILE.EXC(N5954:N6197,0.95)</f>
        <v>-1.6891828686376665E-2</v>
      </c>
      <c r="P6198" s="4">
        <f>LN(C6198/C6197)</f>
        <v>1.1829181714781286E-2</v>
      </c>
      <c r="Q6198">
        <f>$Y$3*D6198+$Y$4*P6198</f>
        <v>8.1668211064203425E-3</v>
      </c>
    </row>
    <row r="6199" spans="1:17" x14ac:dyDescent="0.25">
      <c r="A6199" s="5">
        <v>41856</v>
      </c>
      <c r="B6199">
        <v>21.06278</v>
      </c>
      <c r="C6199">
        <v>36.737717000000004</v>
      </c>
      <c r="D6199" s="10">
        <f t="shared" si="227"/>
        <v>-4.9286350865182021E-3</v>
      </c>
      <c r="E6199" s="6">
        <f t="shared" si="228"/>
        <v>1.4245523565242084E-2</v>
      </c>
      <c r="F6199" s="17">
        <f t="shared" si="231"/>
        <v>-2.2146536037935396E-2</v>
      </c>
      <c r="G6199" s="17">
        <f t="shared" si="232"/>
        <v>-1.6805766667790586E-2</v>
      </c>
      <c r="H6199">
        <f t="shared" si="229"/>
        <v>1.3720782219846589E-4</v>
      </c>
      <c r="I6199">
        <f t="shared" si="230"/>
        <v>1.1713574270839191E-2</v>
      </c>
      <c r="J6199" s="19">
        <f>AVERAGE(D5955:D6198)-I6199*_xlfn.NORM.S.INV(0.95)</f>
        <v>-1.7989517319132092E-2</v>
      </c>
      <c r="K6199" s="26">
        <f t="shared" si="233"/>
        <v>0</v>
      </c>
      <c r="L6199" s="4">
        <f>0.94*L6198+(1-0.94)*D6198^2</f>
        <v>1.3720782219846589E-4</v>
      </c>
      <c r="M6199" s="4">
        <f t="shared" si="226"/>
        <v>1.1713574270839191E-2</v>
      </c>
      <c r="N6199" s="4">
        <f>D6199/M6199</f>
        <v>-0.42076269570322211</v>
      </c>
      <c r="O6199" s="18">
        <f>AVERAGE(D5955:D6198)-M6199*_xlfn.PERCENTILE.EXC(N5955:N6198,0.95)</f>
        <v>-1.6556709822117602E-2</v>
      </c>
      <c r="P6199" s="4">
        <f>LN(C6199/C6198)</f>
        <v>-6.7089191489499277E-3</v>
      </c>
      <c r="Q6199">
        <f>$Y$3*D6199+$Y$4*P6199</f>
        <v>-6.3355491631213326E-3</v>
      </c>
    </row>
    <row r="6200" spans="1:17" x14ac:dyDescent="0.25">
      <c r="A6200" s="5">
        <v>41857</v>
      </c>
      <c r="B6200">
        <v>21.027348</v>
      </c>
      <c r="C6200">
        <v>36.447754000000003</v>
      </c>
      <c r="D6200" s="10">
        <f t="shared" si="227"/>
        <v>-1.6836255936125337E-3</v>
      </c>
      <c r="E6200" s="6">
        <f t="shared" si="228"/>
        <v>1.4238448970227077E-2</v>
      </c>
      <c r="F6200" s="17">
        <f t="shared" si="231"/>
        <v>-2.2169549532562081E-2</v>
      </c>
      <c r="G6200" s="17">
        <f t="shared" si="232"/>
        <v>-1.6805766667790586E-2</v>
      </c>
      <c r="H6200">
        <f t="shared" si="229"/>
        <v>1.3043283949552143E-4</v>
      </c>
      <c r="I6200">
        <f t="shared" si="230"/>
        <v>1.1420719745073925E-2</v>
      </c>
      <c r="J6200" s="19">
        <f>AVERAGE(D5956:D6199)-I6200*_xlfn.NORM.S.INV(0.95)</f>
        <v>-1.7523160723532112E-2</v>
      </c>
      <c r="K6200" s="26">
        <f t="shared" si="233"/>
        <v>0</v>
      </c>
      <c r="L6200" s="4">
        <f>0.94*L6199+(1-0.94)*D6199^2</f>
        <v>1.3043283949552143E-4</v>
      </c>
      <c r="M6200" s="4">
        <f t="shared" si="226"/>
        <v>1.1420719745073925E-2</v>
      </c>
      <c r="N6200" s="4">
        <f>D6200/M6200</f>
        <v>-0.14741851925214505</v>
      </c>
      <c r="O6200" s="18">
        <f>AVERAGE(D5956:D6199)-M6200*_xlfn.PERCENTILE.EXC(N5956:N6199,0.95)</f>
        <v>-1.6126175269418373E-2</v>
      </c>
      <c r="P6200" s="4">
        <f>LN(C6200/C6199)</f>
        <v>-7.9241005981342903E-3</v>
      </c>
      <c r="Q6200">
        <f>$Y$3*D6200+$Y$4*P6200</f>
        <v>-6.6153172903629523E-3</v>
      </c>
    </row>
    <row r="6201" spans="1:17" x14ac:dyDescent="0.25">
      <c r="A6201" s="5">
        <v>41858</v>
      </c>
      <c r="B6201">
        <v>21.025124000000002</v>
      </c>
      <c r="C6201">
        <v>36.86562</v>
      </c>
      <c r="D6201" s="10">
        <f t="shared" si="227"/>
        <v>-1.0577261674756756E-4</v>
      </c>
      <c r="E6201" s="6">
        <f t="shared" si="228"/>
        <v>1.4225657451026601E-2</v>
      </c>
      <c r="F6201" s="17">
        <f t="shared" si="231"/>
        <v>-2.2201034702694276E-2</v>
      </c>
      <c r="G6201" s="17">
        <f t="shared" si="232"/>
        <v>-1.6805766667790586E-2</v>
      </c>
      <c r="H6201">
        <f t="shared" si="229"/>
        <v>1.2277694483415816E-4</v>
      </c>
      <c r="I6201">
        <f t="shared" si="230"/>
        <v>1.1080475839699221E-2</v>
      </c>
      <c r="J6201" s="19">
        <f>AVERAGE(D5957:D6200)-I6201*_xlfn.NORM.S.INV(0.95)</f>
        <v>-1.7006631145130239E-2</v>
      </c>
      <c r="K6201" s="26">
        <f t="shared" si="233"/>
        <v>0</v>
      </c>
      <c r="L6201" s="4">
        <f>0.94*L6200+(1-0.94)*D6200^2</f>
        <v>1.2277694483415816E-4</v>
      </c>
      <c r="M6201" s="4">
        <f t="shared" si="226"/>
        <v>1.1080475839699221E-2</v>
      </c>
      <c r="N6201" s="4">
        <f>D6201/M6201</f>
        <v>-9.5458550948330709E-3</v>
      </c>
      <c r="O6201" s="18">
        <f>AVERAGE(D5957:D6200)-M6201*_xlfn.PERCENTILE.EXC(N5957:N6200,0.95)</f>
        <v>-1.5651264415341148E-2</v>
      </c>
      <c r="P6201" s="4">
        <f>LN(C6201/C6200)</f>
        <v>1.1399571519891816E-2</v>
      </c>
      <c r="Q6201">
        <f>$Y$3*D6201+$Y$4*P6201</f>
        <v>8.9866137970762202E-3</v>
      </c>
    </row>
    <row r="6202" spans="1:17" x14ac:dyDescent="0.25">
      <c r="A6202" s="5">
        <v>41859</v>
      </c>
      <c r="B6202">
        <v>21.082982999999999</v>
      </c>
      <c r="C6202">
        <v>36.840054000000002</v>
      </c>
      <c r="D6202" s="10">
        <f t="shared" si="227"/>
        <v>2.7481186182670083E-3</v>
      </c>
      <c r="E6202" s="6">
        <f t="shared" si="228"/>
        <v>1.4195967975757609E-2</v>
      </c>
      <c r="F6202" s="17">
        <f t="shared" si="231"/>
        <v>-2.2224329953720024E-2</v>
      </c>
      <c r="G6202" s="17">
        <f t="shared" si="232"/>
        <v>-1.6805766667790586E-2</v>
      </c>
      <c r="H6202">
        <f t="shared" si="229"/>
        <v>1.1541099941489587E-4</v>
      </c>
      <c r="I6202">
        <f t="shared" si="230"/>
        <v>1.0742951150167997E-2</v>
      </c>
      <c r="J6202" s="19">
        <f>AVERAGE(D5958:D6201)-I6202*_xlfn.NORM.S.INV(0.95)</f>
        <v>-1.6495787863146007E-2</v>
      </c>
      <c r="K6202" s="26">
        <f t="shared" si="233"/>
        <v>0</v>
      </c>
      <c r="L6202" s="4">
        <f>0.94*L6201+(1-0.94)*D6201^2</f>
        <v>1.1541099941489587E-4</v>
      </c>
      <c r="M6202" s="4">
        <f t="shared" si="226"/>
        <v>1.0742951150167997E-2</v>
      </c>
      <c r="N6202" s="4">
        <f>D6202/M6202</f>
        <v>0.25580667545193425</v>
      </c>
      <c r="O6202" s="18">
        <f>AVERAGE(D5958:D6201)-M6202*_xlfn.PERCENTILE.EXC(N5958:N6201,0.95)</f>
        <v>-1.518170724248176E-2</v>
      </c>
      <c r="P6202" s="4">
        <f>LN(C6202/C6201)</f>
        <v>-6.9373223628159332E-4</v>
      </c>
      <c r="Q6202">
        <f>$Y$3*D6202+$Y$4*P6202</f>
        <v>2.810976180472706E-5</v>
      </c>
    </row>
    <row r="6203" spans="1:17" x14ac:dyDescent="0.25">
      <c r="A6203" s="5">
        <v>41862</v>
      </c>
      <c r="B6203">
        <v>21.361146999999999</v>
      </c>
      <c r="C6203">
        <v>36.840054000000002</v>
      </c>
      <c r="D6203" s="10">
        <f t="shared" si="227"/>
        <v>1.3107488951481609E-2</v>
      </c>
      <c r="E6203" s="6">
        <f t="shared" si="228"/>
        <v>1.4215961201339854E-2</v>
      </c>
      <c r="F6203" s="17">
        <f t="shared" si="231"/>
        <v>-2.2110035979504807E-2</v>
      </c>
      <c r="G6203" s="17">
        <f t="shared" si="232"/>
        <v>-1.6805766667790586E-2</v>
      </c>
      <c r="H6203">
        <f t="shared" si="229"/>
        <v>1.0893946880640606E-4</v>
      </c>
      <c r="I6203">
        <f t="shared" si="230"/>
        <v>1.0437407187918179E-2</v>
      </c>
      <c r="J6203" s="19">
        <f>AVERAGE(D5959:D6202)-I6203*_xlfn.NORM.S.INV(0.95)</f>
        <v>-1.592775363550954E-2</v>
      </c>
      <c r="K6203" s="26">
        <f t="shared" si="233"/>
        <v>0</v>
      </c>
      <c r="L6203" s="4">
        <f>0.94*L6202+(1-0.94)*D6202^2</f>
        <v>1.0893946880640606E-4</v>
      </c>
      <c r="M6203" s="4">
        <f t="shared" si="226"/>
        <v>1.0437407187918179E-2</v>
      </c>
      <c r="N6203" s="4">
        <f>D6203/M6203</f>
        <v>1.2558184916512776</v>
      </c>
      <c r="O6203" s="18">
        <f>AVERAGE(D5959:D6202)-M6203*_xlfn.PERCENTILE.EXC(N5959:N6202,0.95)</f>
        <v>-1.4651047232966646E-2</v>
      </c>
      <c r="P6203" s="4">
        <f>LN(C6203/C6202)</f>
        <v>0</v>
      </c>
      <c r="Q6203">
        <f>$Y$3*D6203+$Y$4*P6203</f>
        <v>2.748967463865523E-3</v>
      </c>
    </row>
    <row r="6204" spans="1:17" x14ac:dyDescent="0.25">
      <c r="A6204" s="5">
        <v>41863</v>
      </c>
      <c r="B6204">
        <v>21.356707</v>
      </c>
      <c r="C6204">
        <v>37.112915000000001</v>
      </c>
      <c r="D6204" s="10">
        <f t="shared" si="227"/>
        <v>-2.0787561172837067E-4</v>
      </c>
      <c r="E6204" s="6">
        <f t="shared" si="228"/>
        <v>1.4216279443955895E-2</v>
      </c>
      <c r="F6204" s="17">
        <f t="shared" si="231"/>
        <v>-2.2099743000531327E-2</v>
      </c>
      <c r="G6204" s="17">
        <f t="shared" si="232"/>
        <v>-1.6805766667790586E-2</v>
      </c>
      <c r="H6204">
        <f t="shared" si="229"/>
        <v>1.1271147667481445E-4</v>
      </c>
      <c r="I6204">
        <f t="shared" si="230"/>
        <v>1.0616566143288255E-2</v>
      </c>
      <c r="J6204" s="19">
        <f>AVERAGE(D5960:D6203)-I6204*_xlfn.NORM.S.INV(0.95)</f>
        <v>-1.6179264984463954E-2</v>
      </c>
      <c r="K6204" s="26">
        <f t="shared" si="233"/>
        <v>0</v>
      </c>
      <c r="L6204" s="4">
        <f>0.94*L6203+(1-0.94)*D6203^2</f>
        <v>1.1271147667481445E-4</v>
      </c>
      <c r="M6204" s="4">
        <f t="shared" si="226"/>
        <v>1.0616566143288255E-2</v>
      </c>
      <c r="N6204" s="4">
        <f>D6204/M6204</f>
        <v>-1.9580305809123479E-2</v>
      </c>
      <c r="O6204" s="18">
        <f>AVERAGE(D5960:D6203)-M6204*_xlfn.PERCENTILE.EXC(N5960:N6203,0.95)</f>
        <v>-1.4880643811204951E-2</v>
      </c>
      <c r="P6204" s="4">
        <f>LN(C6204/C6203)</f>
        <v>7.3793450595147541E-3</v>
      </c>
      <c r="Q6204">
        <f>$Y$3*D6204+$Y$4*P6204</f>
        <v>5.7881155842415587E-3</v>
      </c>
    </row>
    <row r="6205" spans="1:17" x14ac:dyDescent="0.25">
      <c r="A6205" s="5">
        <v>41864</v>
      </c>
      <c r="B6205">
        <v>21.639320000000001</v>
      </c>
      <c r="C6205">
        <v>37.590485000000001</v>
      </c>
      <c r="D6205" s="10">
        <f t="shared" si="227"/>
        <v>1.3146194653930235E-2</v>
      </c>
      <c r="E6205" s="6">
        <f t="shared" si="228"/>
        <v>1.4232592071281525E-2</v>
      </c>
      <c r="F6205" s="17">
        <f t="shared" si="231"/>
        <v>-2.2106008216336449E-2</v>
      </c>
      <c r="G6205" s="17">
        <f t="shared" si="232"/>
        <v>-1.6805766667790586E-2</v>
      </c>
      <c r="H6205">
        <f t="shared" si="229"/>
        <v>1.0595138081052266E-4</v>
      </c>
      <c r="I6205">
        <f t="shared" si="230"/>
        <v>1.0293268713607095E-2</v>
      </c>
      <c r="J6205" s="19">
        <f>AVERAGE(D5961:D6204)-I6205*_xlfn.NORM.S.INV(0.95)</f>
        <v>-1.5653229787952683E-2</v>
      </c>
      <c r="K6205" s="26">
        <f t="shared" si="233"/>
        <v>0</v>
      </c>
      <c r="L6205" s="4">
        <f>0.94*L6204+(1-0.94)*D6204^2</f>
        <v>1.0595138081052266E-4</v>
      </c>
      <c r="M6205" s="4">
        <f t="shared" si="226"/>
        <v>1.0293268713607095E-2</v>
      </c>
      <c r="N6205" s="4">
        <f>D6205/M6205</f>
        <v>1.2771642341904219</v>
      </c>
      <c r="O6205" s="18">
        <f>AVERAGE(D5961:D6204)-M6205*_xlfn.PERCENTILE.EXC(N5961:N6204,0.95)</f>
        <v>-1.4394154441637889E-2</v>
      </c>
      <c r="P6205" s="4">
        <f>LN(C6205/C6204)</f>
        <v>1.2785937616910629E-2</v>
      </c>
      <c r="Q6205">
        <f>$Y$3*D6205+$Y$4*P6205</f>
        <v>1.2861492505956218E-2</v>
      </c>
    </row>
    <row r="6206" spans="1:17" x14ac:dyDescent="0.25">
      <c r="A6206" s="5">
        <v>41865</v>
      </c>
      <c r="B6206">
        <v>21.697179999999999</v>
      </c>
      <c r="C6206">
        <v>37.752529000000003</v>
      </c>
      <c r="D6206" s="10">
        <f t="shared" si="227"/>
        <v>2.6702679902657657E-3</v>
      </c>
      <c r="E6206" s="6">
        <f t="shared" si="228"/>
        <v>1.4231916258831552E-2</v>
      </c>
      <c r="F6206" s="17">
        <f t="shared" si="231"/>
        <v>-2.2063124593738992E-2</v>
      </c>
      <c r="G6206" s="17">
        <f t="shared" si="232"/>
        <v>-1.6805766667790586E-2</v>
      </c>
      <c r="H6206">
        <f t="shared" si="229"/>
        <v>1.0996364399463273E-4</v>
      </c>
      <c r="I6206">
        <f t="shared" si="230"/>
        <v>1.0486355133917253E-2</v>
      </c>
      <c r="J6206" s="19">
        <f>AVERAGE(D5962:D6205)-I6206*_xlfn.NORM.S.INV(0.95)</f>
        <v>-1.5901113179895798E-2</v>
      </c>
      <c r="K6206" s="26">
        <f t="shared" si="233"/>
        <v>0</v>
      </c>
      <c r="L6206" s="4">
        <f>0.94*L6205+(1-0.94)*D6205^2</f>
        <v>1.0996364399463273E-4</v>
      </c>
      <c r="M6206" s="4">
        <f t="shared" si="226"/>
        <v>1.0486355133917253E-2</v>
      </c>
      <c r="N6206" s="4">
        <f>D6206/M6206</f>
        <v>0.25464214745398078</v>
      </c>
      <c r="O6206" s="18">
        <f>AVERAGE(D5962:D6205)-M6206*_xlfn.PERCENTILE.EXC(N5962:N6205,0.95)</f>
        <v>-1.4618419451676787E-2</v>
      </c>
      <c r="P6206" s="4">
        <f>LN(C6206/C6205)</f>
        <v>4.3015069680582491E-3</v>
      </c>
      <c r="Q6206">
        <f>$Y$3*D6206+$Y$4*P6206</f>
        <v>3.9593954551407481E-3</v>
      </c>
    </row>
    <row r="6207" spans="1:17" x14ac:dyDescent="0.25">
      <c r="A6207" s="5">
        <v>41866</v>
      </c>
      <c r="B6207">
        <v>21.803995</v>
      </c>
      <c r="C6207">
        <v>38.195968999999998</v>
      </c>
      <c r="D6207" s="10">
        <f t="shared" si="227"/>
        <v>4.9109117016649809E-3</v>
      </c>
      <c r="E6207" s="6">
        <f t="shared" si="228"/>
        <v>1.4099832670792277E-2</v>
      </c>
      <c r="F6207" s="17">
        <f t="shared" si="231"/>
        <v>-2.2066990005215031E-2</v>
      </c>
      <c r="G6207" s="17">
        <f t="shared" si="232"/>
        <v>-1.6805766667790586E-2</v>
      </c>
      <c r="H6207">
        <f t="shared" si="229"/>
        <v>1.0379364522334504E-4</v>
      </c>
      <c r="I6207">
        <f t="shared" si="230"/>
        <v>1.0187916628209373E-2</v>
      </c>
      <c r="J6207" s="19">
        <f>AVERAGE(D5963:D6206)-I6207*_xlfn.NORM.S.INV(0.95)</f>
        <v>-1.541520254539573E-2</v>
      </c>
      <c r="K6207" s="26">
        <f t="shared" si="233"/>
        <v>0</v>
      </c>
      <c r="L6207" s="4">
        <f>0.94*L6206+(1-0.94)*D6206^2</f>
        <v>1.0379364522334504E-4</v>
      </c>
      <c r="M6207" s="4">
        <f t="shared" si="226"/>
        <v>1.0187916628209373E-2</v>
      </c>
      <c r="N6207" s="4">
        <f>D6207/M6207</f>
        <v>0.48203296914180993</v>
      </c>
      <c r="O6207" s="18">
        <f>AVERAGE(D5963:D6206)-M6207*_xlfn.PERCENTILE.EXC(N5963:N6206,0.95)</f>
        <v>-1.4169013893978131E-2</v>
      </c>
      <c r="P6207" s="4">
        <f>LN(C6207/C6206)</f>
        <v>1.1677519655756356E-2</v>
      </c>
      <c r="Q6207">
        <f>$Y$3*D6207+$Y$4*P6207</f>
        <v>1.0258393141487713E-2</v>
      </c>
    </row>
    <row r="6208" spans="1:17" x14ac:dyDescent="0.25">
      <c r="A6208" s="5">
        <v>41869</v>
      </c>
      <c r="B6208">
        <v>22.066586999999998</v>
      </c>
      <c r="C6208">
        <v>38.468853000000003</v>
      </c>
      <c r="D6208" s="10">
        <f t="shared" si="227"/>
        <v>1.1971354110146215E-2</v>
      </c>
      <c r="E6208" s="6">
        <f t="shared" si="228"/>
        <v>1.4114264821924299E-2</v>
      </c>
      <c r="F6208" s="17">
        <f t="shared" si="231"/>
        <v>-2.1710722779821483E-2</v>
      </c>
      <c r="G6208" s="17">
        <f t="shared" si="232"/>
        <v>-1.6541865394892431E-2</v>
      </c>
      <c r="H6208">
        <f t="shared" si="229"/>
        <v>9.9013049734437335E-5</v>
      </c>
      <c r="I6208">
        <f t="shared" si="230"/>
        <v>9.9505301232867653E-3</v>
      </c>
      <c r="J6208" s="19">
        <f>AVERAGE(D5964:D6207)-I6208*_xlfn.NORM.S.INV(0.95)</f>
        <v>-1.4885727435238059E-2</v>
      </c>
      <c r="K6208" s="26">
        <f t="shared" si="233"/>
        <v>0</v>
      </c>
      <c r="L6208" s="4">
        <f>0.94*L6207+(1-0.94)*D6207^2</f>
        <v>9.9013049734437335E-5</v>
      </c>
      <c r="M6208" s="4">
        <f t="shared" si="226"/>
        <v>9.9505301232867653E-3</v>
      </c>
      <c r="N6208" s="4">
        <f>D6208/M6208</f>
        <v>1.2030870679070866</v>
      </c>
      <c r="O6208" s="18">
        <f>AVERAGE(D5964:D6207)-M6208*_xlfn.PERCENTILE.EXC(N5964:N6207,0.95)</f>
        <v>-1.3668575963769022E-2</v>
      </c>
      <c r="P6208" s="4">
        <f>LN(C6208/C6207)</f>
        <v>7.1189143947941605E-3</v>
      </c>
      <c r="Q6208">
        <f>$Y$3*D6208+$Y$4*P6208</f>
        <v>8.1365920710636391E-3</v>
      </c>
    </row>
    <row r="6209" spans="1:17" x14ac:dyDescent="0.25">
      <c r="A6209" s="5">
        <v>41870</v>
      </c>
      <c r="B6209">
        <v>22.371454</v>
      </c>
      <c r="C6209">
        <v>38.897911000000001</v>
      </c>
      <c r="D6209" s="10">
        <f t="shared" si="227"/>
        <v>1.3721207158206317E-2</v>
      </c>
      <c r="E6209" s="6">
        <f t="shared" si="228"/>
        <v>1.4135804293777358E-2</v>
      </c>
      <c r="F6209" s="17">
        <f t="shared" si="231"/>
        <v>-2.1704730218535216E-2</v>
      </c>
      <c r="G6209" s="17">
        <f t="shared" si="232"/>
        <v>-1.6541865394892431E-2</v>
      </c>
      <c r="H6209">
        <f t="shared" si="229"/>
        <v>1.0167106590420197E-4</v>
      </c>
      <c r="I6209">
        <f t="shared" si="230"/>
        <v>1.008320712393641E-2</v>
      </c>
      <c r="J6209" s="19">
        <f>AVERAGE(D5965:D6208)-I6209*_xlfn.NORM.S.INV(0.95)</f>
        <v>-1.5074230343549188E-2</v>
      </c>
      <c r="K6209" s="26">
        <f t="shared" si="233"/>
        <v>0</v>
      </c>
      <c r="L6209" s="4">
        <f>0.94*L6208+(1-0.94)*D6208^2</f>
        <v>1.0167106590420197E-4</v>
      </c>
      <c r="M6209" s="4">
        <f t="shared" si="226"/>
        <v>1.008320712393641E-2</v>
      </c>
      <c r="N6209" s="4">
        <f>D6209/M6209</f>
        <v>1.3607979078039267</v>
      </c>
      <c r="O6209" s="18">
        <f>AVERAGE(D5965:D6208)-M6209*_xlfn.PERCENTILE.EXC(N5965:N6208,0.95)</f>
        <v>-1.3840849786335974E-2</v>
      </c>
      <c r="P6209" s="4">
        <f>LN(C6209/C6208)</f>
        <v>1.1091646503809772E-2</v>
      </c>
      <c r="Q6209">
        <f>$Y$3*D6209+$Y$4*P6209</f>
        <v>1.1643130980352469E-2</v>
      </c>
    </row>
    <row r="6210" spans="1:17" x14ac:dyDescent="0.25">
      <c r="A6210" s="5">
        <v>41871</v>
      </c>
      <c r="B6210">
        <v>22.380362000000002</v>
      </c>
      <c r="C6210">
        <v>38.571831000000003</v>
      </c>
      <c r="D6210" s="10">
        <f t="shared" si="227"/>
        <v>3.9810675471381077E-4</v>
      </c>
      <c r="E6210" s="6">
        <f t="shared" si="228"/>
        <v>1.4119296383556872E-2</v>
      </c>
      <c r="F6210" s="17">
        <f t="shared" si="231"/>
        <v>-2.1690599021351693E-2</v>
      </c>
      <c r="G6210" s="17">
        <f t="shared" si="232"/>
        <v>-1.6541865394892431E-2</v>
      </c>
      <c r="H6210">
        <f t="shared" si="229"/>
        <v>1.068670935026546E-4</v>
      </c>
      <c r="I6210">
        <f t="shared" si="230"/>
        <v>1.0337654158592006E-2</v>
      </c>
      <c r="J6210" s="19">
        <f>AVERAGE(D5966:D6209)-I6210*_xlfn.NORM.S.INV(0.95)</f>
        <v>-1.5443197995785841E-2</v>
      </c>
      <c r="K6210" s="26">
        <f t="shared" si="233"/>
        <v>0</v>
      </c>
      <c r="L6210" s="4">
        <f>0.94*L6209+(1-0.94)*D6209^2</f>
        <v>1.068670935026546E-4</v>
      </c>
      <c r="M6210" s="4">
        <f t="shared" ref="M6210:M6273" si="234">SQRT(L6210)</f>
        <v>1.0337654158592006E-2</v>
      </c>
      <c r="N6210" s="4">
        <f>D6210/M6210</f>
        <v>3.8510357244146108E-2</v>
      </c>
      <c r="O6210" s="18">
        <f>AVERAGE(D5966:D6209)-M6210*_xlfn.PERCENTILE.EXC(N5966:N6209,0.95)</f>
        <v>-1.417869341012341E-2</v>
      </c>
      <c r="P6210" s="4">
        <f>LN(C6210/C6209)</f>
        <v>-8.4183041609534898E-3</v>
      </c>
      <c r="Q6210">
        <f>$Y$3*D6210+$Y$4*P6210</f>
        <v>-6.5692828232319931E-3</v>
      </c>
    </row>
    <row r="6211" spans="1:17" x14ac:dyDescent="0.25">
      <c r="A6211" s="5">
        <v>41872</v>
      </c>
      <c r="B6211">
        <v>22.382584000000001</v>
      </c>
      <c r="C6211">
        <v>38.803516000000002</v>
      </c>
      <c r="D6211" s="10">
        <f t="shared" si="227"/>
        <v>9.9278541757555843E-5</v>
      </c>
      <c r="E6211" s="6">
        <f t="shared" si="228"/>
        <v>1.4119414159806706E-2</v>
      </c>
      <c r="F6211" s="17">
        <f t="shared" si="231"/>
        <v>-2.1624301399873331E-2</v>
      </c>
      <c r="G6211" s="17">
        <f t="shared" si="232"/>
        <v>-1.6541865394892431E-2</v>
      </c>
      <c r="H6211">
        <f t="shared" si="229"/>
        <v>1.0046457723178425E-4</v>
      </c>
      <c r="I6211">
        <f t="shared" si="230"/>
        <v>1.0023201945076447E-2</v>
      </c>
      <c r="J6211" s="19">
        <f>AVERAGE(D5967:D6210)-I6211*_xlfn.NORM.S.INV(0.95)</f>
        <v>-1.4886825606403054E-2</v>
      </c>
      <c r="K6211" s="26">
        <f t="shared" si="233"/>
        <v>0</v>
      </c>
      <c r="L6211" s="4">
        <f>0.94*L6210+(1-0.94)*D6210^2</f>
        <v>1.0046457723178425E-4</v>
      </c>
      <c r="M6211" s="4">
        <f t="shared" si="234"/>
        <v>1.0023201945076447E-2</v>
      </c>
      <c r="N6211" s="4">
        <f>D6211/M6211</f>
        <v>9.9048729439521078E-3</v>
      </c>
      <c r="O6211" s="18">
        <f>AVERAGE(D5967:D6210)-M6211*_xlfn.PERCENTILE.EXC(N5967:N6210,0.95)</f>
        <v>-1.3660784898508447E-2</v>
      </c>
      <c r="P6211" s="4">
        <f>LN(C6211/C6210)</f>
        <v>5.9886178583473705E-3</v>
      </c>
      <c r="Q6211">
        <f>$Y$3*D6211+$Y$4*P6211</f>
        <v>4.7534764651410519E-3</v>
      </c>
    </row>
    <row r="6212" spans="1:17" x14ac:dyDescent="0.25">
      <c r="A6212" s="5">
        <v>41873</v>
      </c>
      <c r="B6212">
        <v>22.547257999999999</v>
      </c>
      <c r="C6212">
        <v>38.743457999999997</v>
      </c>
      <c r="D6212" s="10">
        <f t="shared" ref="D6212:D6275" si="235">LN(B6212/B6211)</f>
        <v>7.3303056518012133E-3</v>
      </c>
      <c r="E6212" s="6">
        <f t="shared" si="228"/>
        <v>1.4072215277296464E-2</v>
      </c>
      <c r="F6212" s="17">
        <f t="shared" si="231"/>
        <v>-2.1635512783796568E-2</v>
      </c>
      <c r="G6212" s="17">
        <f t="shared" si="232"/>
        <v>-1.6541865394892431E-2</v>
      </c>
      <c r="H6212">
        <f t="shared" si="229"/>
        <v>9.4437293971608399E-5</v>
      </c>
      <c r="I6212">
        <f t="shared" si="230"/>
        <v>9.7178852623195956E-3</v>
      </c>
      <c r="J6212" s="19">
        <f>AVERAGE(D5968:D6211)-I6212*_xlfn.NORM.S.INV(0.95)</f>
        <v>-1.4395642012633181E-2</v>
      </c>
      <c r="K6212" s="26">
        <f t="shared" si="233"/>
        <v>0</v>
      </c>
      <c r="L6212" s="4">
        <f>0.94*L6211+(1-0.94)*D6211^2</f>
        <v>9.4437293971608399E-5</v>
      </c>
      <c r="M6212" s="4">
        <f t="shared" si="234"/>
        <v>9.7178852623195956E-3</v>
      </c>
      <c r="N6212" s="4">
        <f>D6212/M6212</f>
        <v>0.75431078407809038</v>
      </c>
      <c r="O6212" s="18">
        <f>AVERAGE(D5968:D6211)-M6212*_xlfn.PERCENTILE.EXC(N5968:N6211,0.95)</f>
        <v>-1.3206947721972354E-2</v>
      </c>
      <c r="P6212" s="4">
        <f>LN(C6212/C6211)</f>
        <v>-1.5489453400917758E-3</v>
      </c>
      <c r="Q6212">
        <f>$Y$3*D6212+$Y$4*P6212</f>
        <v>3.1325512946882967E-4</v>
      </c>
    </row>
    <row r="6213" spans="1:17" x14ac:dyDescent="0.25">
      <c r="A6213" s="5">
        <v>41876</v>
      </c>
      <c r="B6213">
        <v>22.596223999999999</v>
      </c>
      <c r="C6213">
        <v>38.760609000000002</v>
      </c>
      <c r="D6213" s="10">
        <f t="shared" si="235"/>
        <v>2.1693505699523106E-3</v>
      </c>
      <c r="E6213" s="6">
        <f t="shared" si="228"/>
        <v>1.4061905237411673E-2</v>
      </c>
      <c r="F6213" s="17">
        <f t="shared" si="231"/>
        <v>-2.1611775123166289E-2</v>
      </c>
      <c r="G6213" s="17">
        <f t="shared" si="232"/>
        <v>-1.6541865394892431E-2</v>
      </c>
      <c r="H6213">
        <f t="shared" si="229"/>
        <v>9.1995059190241619E-5</v>
      </c>
      <c r="I6213">
        <f t="shared" si="230"/>
        <v>9.591405485654415E-3</v>
      </c>
      <c r="J6213" s="19">
        <f>AVERAGE(D5969:D6212)-I6213*_xlfn.NORM.S.INV(0.95)</f>
        <v>-1.4241498885704201E-2</v>
      </c>
      <c r="K6213" s="26">
        <f t="shared" si="233"/>
        <v>0</v>
      </c>
      <c r="L6213" s="4">
        <f>0.94*L6212+(1-0.94)*D6212^2</f>
        <v>9.1995059190241619E-5</v>
      </c>
      <c r="M6213" s="4">
        <f t="shared" si="234"/>
        <v>9.591405485654415E-3</v>
      </c>
      <c r="N6213" s="4">
        <f>D6213/M6213</f>
        <v>0.22617650491337737</v>
      </c>
      <c r="O6213" s="18">
        <f>AVERAGE(D5969:D6212)-M6213*_xlfn.PERCENTILE.EXC(N5969:N6212,0.95)</f>
        <v>-1.3068275634713793E-2</v>
      </c>
      <c r="P6213" s="4">
        <f>LN(C6213/C6212)</f>
        <v>4.4258323321185399E-4</v>
      </c>
      <c r="Q6213">
        <f>$Y$3*D6213+$Y$4*P6213</f>
        <v>8.0472942642521362E-4</v>
      </c>
    </row>
    <row r="6214" spans="1:17" x14ac:dyDescent="0.25">
      <c r="A6214" s="5">
        <v>41877</v>
      </c>
      <c r="B6214">
        <v>22.451568999999999</v>
      </c>
      <c r="C6214">
        <v>38.623317999999998</v>
      </c>
      <c r="D6214" s="10">
        <f t="shared" si="235"/>
        <v>-6.4223122852722107E-3</v>
      </c>
      <c r="E6214" s="6">
        <f t="shared" si="228"/>
        <v>1.4068346754166756E-2</v>
      </c>
      <c r="F6214" s="17">
        <f t="shared" si="231"/>
        <v>-2.1557721626241266E-2</v>
      </c>
      <c r="G6214" s="17">
        <f t="shared" si="232"/>
        <v>-1.6541865394892431E-2</v>
      </c>
      <c r="H6214">
        <f t="shared" si="229"/>
        <v>8.6757720552548261E-5</v>
      </c>
      <c r="I6214">
        <f t="shared" si="230"/>
        <v>9.3143824568539309E-3</v>
      </c>
      <c r="J6214" s="19">
        <f>AVERAGE(D5970:D6213)-I6214*_xlfn.NORM.S.INV(0.95)</f>
        <v>-1.374874156160613E-2</v>
      </c>
      <c r="K6214" s="26">
        <f t="shared" si="233"/>
        <v>0</v>
      </c>
      <c r="L6214" s="4">
        <f>0.94*L6213+(1-0.94)*D6213^2</f>
        <v>8.6757720552548261E-5</v>
      </c>
      <c r="M6214" s="4">
        <f t="shared" si="234"/>
        <v>9.3143824568539309E-3</v>
      </c>
      <c r="N6214" s="4">
        <f>D6214/M6214</f>
        <v>-0.68950489364395728</v>
      </c>
      <c r="O6214" s="18">
        <f>AVERAGE(D5970:D6213)-M6214*_xlfn.PERCENTILE.EXC(N5970:N6213,0.95)</f>
        <v>-1.2609403840628463E-2</v>
      </c>
      <c r="P6214" s="4">
        <f>LN(C6214/C6213)</f>
        <v>-3.548311629287385E-3</v>
      </c>
      <c r="Q6214">
        <f>$Y$3*D6214+$Y$4*P6214</f>
        <v>-4.1510612729204937E-3</v>
      </c>
    </row>
    <row r="6215" spans="1:17" x14ac:dyDescent="0.25">
      <c r="A6215" s="5">
        <v>41878</v>
      </c>
      <c r="B6215">
        <v>22.727522</v>
      </c>
      <c r="C6215">
        <v>38.503180999999998</v>
      </c>
      <c r="D6215" s="10">
        <f t="shared" si="235"/>
        <v>1.2216112616136568E-2</v>
      </c>
      <c r="E6215" s="6">
        <f t="shared" si="228"/>
        <v>1.405516782833947E-2</v>
      </c>
      <c r="F6215" s="17">
        <f t="shared" si="231"/>
        <v>-2.1618978223638417E-2</v>
      </c>
      <c r="G6215" s="17">
        <f t="shared" si="232"/>
        <v>-1.6541865394892431E-2</v>
      </c>
      <c r="H6215">
        <f t="shared" si="229"/>
        <v>8.4027023024768859E-5</v>
      </c>
      <c r="I6215">
        <f t="shared" si="230"/>
        <v>9.1666254982282792E-3</v>
      </c>
      <c r="J6215" s="19">
        <f>AVERAGE(D5971:D6214)-I6215*_xlfn.NORM.S.INV(0.95)</f>
        <v>-1.3556364237502892E-2</v>
      </c>
      <c r="K6215" s="26">
        <f t="shared" si="233"/>
        <v>0</v>
      </c>
      <c r="L6215" s="4">
        <f>0.94*L6214+(1-0.94)*D6214^2</f>
        <v>8.4027023024768859E-5</v>
      </c>
      <c r="M6215" s="4">
        <f t="shared" si="234"/>
        <v>9.1666254982282792E-3</v>
      </c>
      <c r="N6215" s="4">
        <f>D6215/M6215</f>
        <v>1.3326728160213039</v>
      </c>
      <c r="O6215" s="18">
        <f>AVERAGE(D5971:D6214)-M6215*_xlfn.PERCENTILE.EXC(N5971:N6214,0.95)</f>
        <v>-1.2435100186709905E-2</v>
      </c>
      <c r="P6215" s="4">
        <f>LN(C6215/C6214)</f>
        <v>-3.1153260869095224E-3</v>
      </c>
      <c r="Q6215">
        <f>$Y$3*D6215+$Y$4*P6215</f>
        <v>1.0005912721712355E-4</v>
      </c>
    </row>
    <row r="6216" spans="1:17" x14ac:dyDescent="0.25">
      <c r="A6216" s="5">
        <v>41879</v>
      </c>
      <c r="B6216">
        <v>22.754223</v>
      </c>
      <c r="C6216">
        <v>38.511749000000002</v>
      </c>
      <c r="D6216" s="10">
        <f t="shared" si="235"/>
        <v>1.1741415404144839E-3</v>
      </c>
      <c r="E6216" s="6">
        <f t="shared" si="228"/>
        <v>1.3966688629777926E-2</v>
      </c>
      <c r="F6216" s="17">
        <f t="shared" si="231"/>
        <v>-2.1612115105317353E-2</v>
      </c>
      <c r="G6216" s="17">
        <f t="shared" si="232"/>
        <v>-1.6541865394892431E-2</v>
      </c>
      <c r="H6216">
        <f t="shared" si="229"/>
        <v>8.7939406090290599E-5</v>
      </c>
      <c r="I6216">
        <f t="shared" si="230"/>
        <v>9.3776012972556361E-3</v>
      </c>
      <c r="J6216" s="19">
        <f>AVERAGE(D5972:D6215)-I6216*_xlfn.NORM.S.INV(0.95)</f>
        <v>-1.3918202831357297E-2</v>
      </c>
      <c r="K6216" s="26">
        <f t="shared" si="233"/>
        <v>0</v>
      </c>
      <c r="L6216" s="4">
        <f>0.94*L6215+(1-0.94)*D6215^2</f>
        <v>8.7939406090290599E-5</v>
      </c>
      <c r="M6216" s="4">
        <f t="shared" si="234"/>
        <v>9.3776012972556361E-3</v>
      </c>
      <c r="N6216" s="4">
        <f>D6216/M6216</f>
        <v>0.12520702290447105</v>
      </c>
      <c r="O6216" s="18">
        <f>AVERAGE(D5972:D6215)-M6216*_xlfn.PERCENTILE.EXC(N5972:N6215,0.95)</f>
        <v>-1.2771132165132882E-2</v>
      </c>
      <c r="P6216" s="4">
        <f>LN(C6216/C6215)</f>
        <v>2.2250231313212328E-4</v>
      </c>
      <c r="Q6216">
        <f>$Y$3*D6216+$Y$4*P6216</f>
        <v>4.2208480241140157E-4</v>
      </c>
    </row>
    <row r="6217" spans="1:17" x14ac:dyDescent="0.25">
      <c r="A6217" s="5">
        <v>41880</v>
      </c>
      <c r="B6217">
        <v>22.809857999999998</v>
      </c>
      <c r="C6217">
        <v>38.983711</v>
      </c>
      <c r="D6217" s="10">
        <f t="shared" si="235"/>
        <v>2.442056393013663E-3</v>
      </c>
      <c r="E6217" s="6">
        <f t="shared" si="228"/>
        <v>1.3469318636584406E-2</v>
      </c>
      <c r="F6217" s="17">
        <f t="shared" si="231"/>
        <v>-2.136733028547327E-2</v>
      </c>
      <c r="G6217" s="17">
        <f t="shared" si="232"/>
        <v>-1.6214610726059599E-2</v>
      </c>
      <c r="H6217">
        <f t="shared" si="229"/>
        <v>8.274575822628877E-5</v>
      </c>
      <c r="I6217">
        <f t="shared" si="230"/>
        <v>9.0964695473732433E-3</v>
      </c>
      <c r="J6217" s="19">
        <f>AVERAGE(D5973:D6216)-I6217*_xlfn.NORM.S.INV(0.95)</f>
        <v>-1.335653276373166E-2</v>
      </c>
      <c r="K6217" s="26">
        <f t="shared" si="233"/>
        <v>0</v>
      </c>
      <c r="L6217" s="4">
        <f>0.94*L6216+(1-0.94)*D6216^2</f>
        <v>8.274575822628877E-5</v>
      </c>
      <c r="M6217" s="4">
        <f t="shared" si="234"/>
        <v>9.0964695473732433E-3</v>
      </c>
      <c r="N6217" s="4">
        <f>D6217/M6217</f>
        <v>0.2684619983935248</v>
      </c>
      <c r="O6217" s="18">
        <f>AVERAGE(D5973:D6216)-M6217*_xlfn.PERCENTILE.EXC(N5973:N6216,0.95)</f>
        <v>-1.2243850207367365E-2</v>
      </c>
      <c r="P6217" s="4">
        <f>LN(C6217/C6216)</f>
        <v>1.2180528645592447E-2</v>
      </c>
      <c r="Q6217">
        <f>$Y$3*D6217+$Y$4*P6217</f>
        <v>1.0138128040168306E-2</v>
      </c>
    </row>
    <row r="6218" spans="1:17" x14ac:dyDescent="0.25">
      <c r="A6218" s="5">
        <v>41884</v>
      </c>
      <c r="B6218">
        <v>22.987884999999999</v>
      </c>
      <c r="C6218">
        <v>38.691955999999998</v>
      </c>
      <c r="D6218" s="10">
        <f t="shared" si="235"/>
        <v>7.7745270857687739E-3</v>
      </c>
      <c r="E6218" s="6">
        <f t="shared" si="228"/>
        <v>1.3463023646252728E-2</v>
      </c>
      <c r="F6218" s="17">
        <f t="shared" si="231"/>
        <v>-2.0309788766109171E-2</v>
      </c>
      <c r="G6218" s="17">
        <f t="shared" si="232"/>
        <v>-1.5891587348409824E-2</v>
      </c>
      <c r="H6218">
        <f t="shared" si="229"/>
        <v>7.8138831098310984E-5</v>
      </c>
      <c r="I6218">
        <f t="shared" si="230"/>
        <v>8.8396171352785966E-3</v>
      </c>
      <c r="J6218" s="19">
        <f>AVERAGE(D5974:D6217)-I6218*_xlfn.NORM.S.INV(0.95)</f>
        <v>-1.2694607459983638E-2</v>
      </c>
      <c r="K6218" s="26">
        <f t="shared" si="233"/>
        <v>0</v>
      </c>
      <c r="L6218" s="4">
        <f>0.94*L6217+(1-0.94)*D6217^2</f>
        <v>7.8138831098310984E-5</v>
      </c>
      <c r="M6218" s="4">
        <f t="shared" si="234"/>
        <v>8.8396171352785966E-3</v>
      </c>
      <c r="N6218" s="4">
        <f>D6218/M6218</f>
        <v>0.87950948177844868</v>
      </c>
      <c r="O6218" s="18">
        <f>AVERAGE(D5974:D6217)-M6218*_xlfn.PERCENTILE.EXC(N5974:N6217,0.95)</f>
        <v>-1.1613343158471892E-2</v>
      </c>
      <c r="P6218" s="4">
        <f>LN(C6218/C6217)</f>
        <v>-7.5121690822908945E-3</v>
      </c>
      <c r="Q6218">
        <f>$Y$3*D6218+$Y$4*P6218</f>
        <v>-4.3061674940733617E-3</v>
      </c>
    </row>
    <row r="6219" spans="1:17" x14ac:dyDescent="0.25">
      <c r="A6219" s="5">
        <v>41885</v>
      </c>
      <c r="B6219">
        <v>22.017626</v>
      </c>
      <c r="C6219">
        <v>38.580406000000004</v>
      </c>
      <c r="D6219" s="10">
        <f t="shared" si="235"/>
        <v>-4.3124023621258542E-2</v>
      </c>
      <c r="E6219" s="6">
        <f t="shared" si="228"/>
        <v>1.3716031843782511E-2</v>
      </c>
      <c r="F6219" s="17">
        <f t="shared" si="231"/>
        <v>-2.0310978111885591E-2</v>
      </c>
      <c r="G6219" s="17">
        <f t="shared" si="232"/>
        <v>-1.5891587348409824E-2</v>
      </c>
      <c r="H6219">
        <f t="shared" si="229"/>
        <v>7.7077097516853459E-5</v>
      </c>
      <c r="I6219">
        <f t="shared" si="230"/>
        <v>8.7793563270238354E-3</v>
      </c>
      <c r="J6219" s="19">
        <f>AVERAGE(D5975:D6218)-I6219*_xlfn.NORM.S.INV(0.95)</f>
        <v>-1.2607030934417869E-2</v>
      </c>
      <c r="K6219" s="26">
        <f t="shared" si="233"/>
        <v>1</v>
      </c>
      <c r="L6219" s="4">
        <f>0.94*L6218+(1-0.94)*D6218^2</f>
        <v>7.7077097516853459E-5</v>
      </c>
      <c r="M6219" s="4">
        <f t="shared" si="234"/>
        <v>8.7793563270238354E-3</v>
      </c>
      <c r="N6219" s="4">
        <f>D6219/M6219</f>
        <v>-4.9119801059353296</v>
      </c>
      <c r="O6219" s="18">
        <f>AVERAGE(D5975:D6218)-M6219*_xlfn.PERCENTILE.EXC(N5975:N6218,0.95)</f>
        <v>-1.1533137750879783E-2</v>
      </c>
      <c r="P6219" s="4">
        <f>LN(C6219/C6218)</f>
        <v>-2.8871921241108013E-3</v>
      </c>
      <c r="Q6219">
        <f>$Y$3*D6219+$Y$4*P6219</f>
        <v>-1.1325859594602609E-2</v>
      </c>
    </row>
    <row r="6220" spans="1:17" x14ac:dyDescent="0.25">
      <c r="A6220" s="5">
        <v>41886</v>
      </c>
      <c r="B6220">
        <v>21.835152000000001</v>
      </c>
      <c r="C6220">
        <v>38.837833000000003</v>
      </c>
      <c r="D6220" s="10">
        <f t="shared" si="235"/>
        <v>-8.3221661877073659E-3</v>
      </c>
      <c r="E6220" s="6">
        <f t="shared" si="228"/>
        <v>1.3556794883622401E-2</v>
      </c>
      <c r="F6220" s="17">
        <f t="shared" si="231"/>
        <v>-2.0835772839146637E-2</v>
      </c>
      <c r="G6220" s="17">
        <f t="shared" si="232"/>
        <v>-1.5891587348409824E-2</v>
      </c>
      <c r="H6220">
        <f t="shared" si="229"/>
        <v>1.8403335646305423E-4</v>
      </c>
      <c r="I6220">
        <f t="shared" si="230"/>
        <v>1.3565889446072241E-2</v>
      </c>
      <c r="J6220" s="19">
        <f>AVERAGE(D5976:D6219)-I6220*_xlfn.NORM.S.INV(0.95)</f>
        <v>-2.0588810571713707E-2</v>
      </c>
      <c r="K6220" s="26">
        <f t="shared" si="233"/>
        <v>0</v>
      </c>
      <c r="L6220" s="4">
        <f>0.94*L6219+(1-0.94)*D6219^2</f>
        <v>1.8403335646305423E-4</v>
      </c>
      <c r="M6220" s="4">
        <f t="shared" si="234"/>
        <v>1.3565889446072241E-2</v>
      </c>
      <c r="N6220" s="4">
        <f>D6220/M6220</f>
        <v>-0.61346262777608729</v>
      </c>
      <c r="O6220" s="18">
        <f>AVERAGE(D5976:D6219)-M6220*_xlfn.PERCENTILE.EXC(N5976:N6219,0.95)</f>
        <v>-1.892942739348168E-2</v>
      </c>
      <c r="P6220" s="4">
        <f>LN(C6220/C6219)</f>
        <v>6.650317860165224E-3</v>
      </c>
      <c r="Q6220">
        <f>$Y$3*D6220+$Y$4*P6220</f>
        <v>3.5102143931167234E-3</v>
      </c>
    </row>
    <row r="6221" spans="1:17" x14ac:dyDescent="0.25">
      <c r="A6221" s="5">
        <v>41887</v>
      </c>
      <c r="B6221">
        <v>22.024307</v>
      </c>
      <c r="C6221">
        <v>39.395598999999997</v>
      </c>
      <c r="D6221" s="10">
        <f t="shared" si="235"/>
        <v>8.625558868098961E-3</v>
      </c>
      <c r="E6221" s="6">
        <f t="shared" si="228"/>
        <v>1.3549667860081258E-2</v>
      </c>
      <c r="F6221" s="17">
        <f t="shared" si="231"/>
        <v>-2.0475549252291291E-2</v>
      </c>
      <c r="G6221" s="17">
        <f t="shared" si="232"/>
        <v>-1.5768865312353539E-2</v>
      </c>
      <c r="H6221">
        <f t="shared" si="229"/>
        <v>1.7714686207862015E-4</v>
      </c>
      <c r="I6221">
        <f t="shared" si="230"/>
        <v>1.3309652966122751E-2</v>
      </c>
      <c r="J6221" s="19">
        <f>AVERAGE(D5977:D6220)-I6221*_xlfn.NORM.S.INV(0.95)</f>
        <v>-2.0069036972920253E-2</v>
      </c>
      <c r="K6221" s="26">
        <f t="shared" si="233"/>
        <v>0</v>
      </c>
      <c r="L6221" s="4">
        <f>0.94*L6220+(1-0.94)*D6220^2</f>
        <v>1.7714686207862015E-4</v>
      </c>
      <c r="M6221" s="4">
        <f t="shared" si="234"/>
        <v>1.3309652966122751E-2</v>
      </c>
      <c r="N6221" s="4">
        <f>D6221/M6221</f>
        <v>0.64806790154887728</v>
      </c>
      <c r="O6221" s="18">
        <f>AVERAGE(D5977:D6220)-M6221*_xlfn.PERCENTILE.EXC(N5977:N6220,0.95)</f>
        <v>-1.8440996708558179E-2</v>
      </c>
      <c r="P6221" s="4">
        <f>LN(C6221/C6220)</f>
        <v>1.4259260687580804E-2</v>
      </c>
      <c r="Q6221">
        <f>$Y$3*D6221+$Y$4*P6221</f>
        <v>1.3077732855651942E-2</v>
      </c>
    </row>
    <row r="6222" spans="1:17" x14ac:dyDescent="0.25">
      <c r="A6222" s="5">
        <v>41890</v>
      </c>
      <c r="B6222">
        <v>21.888560999999999</v>
      </c>
      <c r="C6222">
        <v>39.876140999999997</v>
      </c>
      <c r="D6222" s="10">
        <f t="shared" si="235"/>
        <v>-6.1825354879166674E-3</v>
      </c>
      <c r="E6222" s="6">
        <f t="shared" si="228"/>
        <v>1.3506862066253711E-2</v>
      </c>
      <c r="F6222" s="17">
        <f t="shared" si="231"/>
        <v>-2.047555114038991E-2</v>
      </c>
      <c r="G6222" s="17">
        <f t="shared" si="232"/>
        <v>-1.5768865312353539E-2</v>
      </c>
      <c r="H6222">
        <f t="shared" si="229"/>
        <v>1.7098206630112537E-4</v>
      </c>
      <c r="I6222">
        <f t="shared" si="230"/>
        <v>1.3076011100527767E-2</v>
      </c>
      <c r="J6222" s="19">
        <f>AVERAGE(D5978:D6221)-I6222*_xlfn.NORM.S.INV(0.95)</f>
        <v>-1.9696455101508272E-2</v>
      </c>
      <c r="K6222" s="26">
        <f t="shared" si="233"/>
        <v>0</v>
      </c>
      <c r="L6222" s="4">
        <f>0.94*L6221+(1-0.94)*D6221^2</f>
        <v>1.7098206630112537E-4</v>
      </c>
      <c r="M6222" s="4">
        <f t="shared" si="234"/>
        <v>1.3076011100527767E-2</v>
      </c>
      <c r="N6222" s="4">
        <f>D6222/M6222</f>
        <v>-0.47281509937439037</v>
      </c>
      <c r="O6222" s="18">
        <f>AVERAGE(D5978:D6221)-M6222*_xlfn.PERCENTILE.EXC(N5978:N6221,0.95)</f>
        <v>-1.8096993971823676E-2</v>
      </c>
      <c r="P6222" s="4">
        <f>LN(C6222/C6221)</f>
        <v>1.2124065558379022E-2</v>
      </c>
      <c r="Q6222">
        <f>$Y$3*D6222+$Y$4*P6222</f>
        <v>8.28471457082431E-3</v>
      </c>
    </row>
    <row r="6223" spans="1:17" x14ac:dyDescent="0.25">
      <c r="A6223" s="5">
        <v>41891</v>
      </c>
      <c r="B6223">
        <v>21.806225000000001</v>
      </c>
      <c r="C6223">
        <v>40.124991999999999</v>
      </c>
      <c r="D6223" s="10">
        <f t="shared" si="235"/>
        <v>-3.7686921021546057E-3</v>
      </c>
      <c r="E6223" s="6">
        <f t="shared" si="228"/>
        <v>1.3478954176248833E-2</v>
      </c>
      <c r="F6223" s="17">
        <f t="shared" si="231"/>
        <v>-2.0513876000332842E-2</v>
      </c>
      <c r="G6223" s="17">
        <f t="shared" si="232"/>
        <v>-1.5768865312353539E-2</v>
      </c>
      <c r="H6223">
        <f t="shared" si="229"/>
        <v>1.6301656702661879E-4</v>
      </c>
      <c r="I6223">
        <f t="shared" si="230"/>
        <v>1.2767794133154669E-2</v>
      </c>
      <c r="J6223" s="19">
        <f>AVERAGE(D5979:D6222)-I6223*_xlfn.NORM.S.INV(0.95)</f>
        <v>-1.9298217430011356E-2</v>
      </c>
      <c r="K6223" s="26">
        <f t="shared" si="233"/>
        <v>0</v>
      </c>
      <c r="L6223" s="4">
        <f>0.94*L6222+(1-0.94)*D6222^2</f>
        <v>1.6301656702661879E-4</v>
      </c>
      <c r="M6223" s="4">
        <f t="shared" si="234"/>
        <v>1.2767794133154669E-2</v>
      </c>
      <c r="N6223" s="4">
        <f>D6223/M6223</f>
        <v>-0.29517174719854578</v>
      </c>
      <c r="O6223" s="18">
        <f>AVERAGE(D5979:D6222)-M6223*_xlfn.PERCENTILE.EXC(N5979:N6222,0.95)</f>
        <v>-1.773645748114043E-2</v>
      </c>
      <c r="P6223" s="4">
        <f>LN(C6223/C6222)</f>
        <v>6.2212069575265233E-3</v>
      </c>
      <c r="Q6223">
        <f>$Y$3*D6223+$Y$4*P6223</f>
        <v>4.1260758775754662E-3</v>
      </c>
    </row>
    <row r="6224" spans="1:17" x14ac:dyDescent="0.25">
      <c r="A6224" s="5">
        <v>41892</v>
      </c>
      <c r="B6224">
        <v>22.476053</v>
      </c>
      <c r="C6224">
        <v>40.193641999999997</v>
      </c>
      <c r="D6224" s="10">
        <f t="shared" si="235"/>
        <v>3.0254951826016306E-2</v>
      </c>
      <c r="E6224" s="6">
        <f t="shared" si="228"/>
        <v>1.3580197617846953E-2</v>
      </c>
      <c r="F6224" s="17">
        <f t="shared" si="231"/>
        <v>-2.0550076998416461E-2</v>
      </c>
      <c r="G6224" s="17">
        <f t="shared" si="232"/>
        <v>-1.5768865312353539E-2</v>
      </c>
      <c r="H6224">
        <f t="shared" si="229"/>
        <v>1.5408775541467221E-4</v>
      </c>
      <c r="I6224">
        <f t="shared" si="230"/>
        <v>1.2413208908846746E-2</v>
      </c>
      <c r="J6224" s="19">
        <f>AVERAGE(D5980:D6223)-I6224*_xlfn.NORM.S.INV(0.95)</f>
        <v>-1.8797082029923775E-2</v>
      </c>
      <c r="K6224" s="26">
        <f t="shared" si="233"/>
        <v>0</v>
      </c>
      <c r="L6224" s="4">
        <f>0.94*L6223+(1-0.94)*D6223^2</f>
        <v>1.5408775541467221E-4</v>
      </c>
      <c r="M6224" s="4">
        <f t="shared" si="234"/>
        <v>1.2413208908846746E-2</v>
      </c>
      <c r="N6224" s="4">
        <f>D6224/M6224</f>
        <v>2.4373191531847951</v>
      </c>
      <c r="O6224" s="18">
        <f>AVERAGE(D5980:D6223)-M6224*_xlfn.PERCENTILE.EXC(N5980:N6223,0.95)</f>
        <v>-1.72786950392953E-2</v>
      </c>
      <c r="P6224" s="4">
        <f>LN(C6224/C6223)</f>
        <v>1.7094418392963491E-3</v>
      </c>
      <c r="Q6224">
        <f>$Y$3*D6224+$Y$4*P6224</f>
        <v>7.6961474915694002E-3</v>
      </c>
    </row>
    <row r="6225" spans="1:17" x14ac:dyDescent="0.25">
      <c r="A6225" s="5">
        <v>41893</v>
      </c>
      <c r="B6225">
        <v>22.571735</v>
      </c>
      <c r="C6225">
        <v>40.330947999999999</v>
      </c>
      <c r="D6225" s="10">
        <f t="shared" si="235"/>
        <v>4.2480285108655999E-3</v>
      </c>
      <c r="E6225" s="6">
        <f t="shared" si="228"/>
        <v>1.3246486426910887E-2</v>
      </c>
      <c r="F6225" s="17">
        <f t="shared" si="231"/>
        <v>-2.0549957773820911E-2</v>
      </c>
      <c r="G6225" s="17">
        <f t="shared" si="232"/>
        <v>-1.5768865312353539E-2</v>
      </c>
      <c r="H6225">
        <f t="shared" si="229"/>
        <v>1.9976421668946597E-4</v>
      </c>
      <c r="I6225">
        <f t="shared" si="230"/>
        <v>1.4133796966472455E-2</v>
      </c>
      <c r="J6225" s="19">
        <f>AVERAGE(D5981:D6224)-I6225*_xlfn.NORM.S.INV(0.95)</f>
        <v>-2.1460547670285539E-2</v>
      </c>
      <c r="K6225" s="26">
        <f t="shared" si="233"/>
        <v>0</v>
      </c>
      <c r="L6225" s="4">
        <f>0.94*L6224+(1-0.94)*D6224^2</f>
        <v>1.9976421668946597E-4</v>
      </c>
      <c r="M6225" s="4">
        <f t="shared" si="234"/>
        <v>1.4133796966472455E-2</v>
      </c>
      <c r="N6225" s="4">
        <f>D6225/M6225</f>
        <v>0.30055819543344076</v>
      </c>
      <c r="O6225" s="18">
        <f>AVERAGE(D5981:D6224)-M6225*_xlfn.PERCENTILE.EXC(N5981:N6224,0.95)</f>
        <v>-2.0750739629094003E-2</v>
      </c>
      <c r="P6225" s="4">
        <f>LN(C6225/C6224)</f>
        <v>3.410290771386164E-3</v>
      </c>
      <c r="Q6225">
        <f>$Y$3*D6225+$Y$4*P6225</f>
        <v>3.5859852768406891E-3</v>
      </c>
    </row>
    <row r="6226" spans="1:17" x14ac:dyDescent="0.25">
      <c r="A6226" s="5">
        <v>41894</v>
      </c>
      <c r="B6226">
        <v>22.622928999999999</v>
      </c>
      <c r="C6226">
        <v>40.073512999999998</v>
      </c>
      <c r="D6226" s="10">
        <f t="shared" si="235"/>
        <v>2.2654896558521147E-3</v>
      </c>
      <c r="E6226" s="6">
        <f t="shared" si="228"/>
        <v>1.3243045145281466E-2</v>
      </c>
      <c r="F6226" s="17">
        <f t="shared" si="231"/>
        <v>-2.0182427375658531E-2</v>
      </c>
      <c r="G6226" s="17">
        <f t="shared" si="232"/>
        <v>-1.5768865312353539E-2</v>
      </c>
      <c r="H6226">
        <f t="shared" si="229"/>
        <v>1.8886110846184562E-4</v>
      </c>
      <c r="I6226">
        <f t="shared" si="230"/>
        <v>1.3742674720077079E-2</v>
      </c>
      <c r="J6226" s="19">
        <f>AVERAGE(D5982:D6225)-I6226*_xlfn.NORM.S.INV(0.95)</f>
        <v>-2.0998584489323801E-2</v>
      </c>
      <c r="K6226" s="26">
        <f t="shared" si="233"/>
        <v>0</v>
      </c>
      <c r="L6226" s="4">
        <f>0.94*L6225+(1-0.94)*D6225^2</f>
        <v>1.8886110846184562E-4</v>
      </c>
      <c r="M6226" s="4">
        <f t="shared" si="234"/>
        <v>1.3742674720077079E-2</v>
      </c>
      <c r="N6226" s="4">
        <f>D6226/M6226</f>
        <v>0.16485070788602701</v>
      </c>
      <c r="O6226" s="18">
        <f>AVERAGE(D5982:D6225)-M6226*_xlfn.PERCENTILE.EXC(N5982:N6225,0.95)</f>
        <v>-1.9317576889706881E-2</v>
      </c>
      <c r="P6226" s="4">
        <f>LN(C6226/C6225)</f>
        <v>-6.4035223040260734E-3</v>
      </c>
      <c r="Q6226">
        <f>$Y$3*D6226+$Y$4*P6226</f>
        <v>-4.5854142049250243E-3</v>
      </c>
    </row>
    <row r="6227" spans="1:17" x14ac:dyDescent="0.25">
      <c r="A6227" s="5">
        <v>41897</v>
      </c>
      <c r="B6227">
        <v>22.616250999999998</v>
      </c>
      <c r="C6227">
        <v>39.678780000000003</v>
      </c>
      <c r="D6227" s="10">
        <f t="shared" si="235"/>
        <v>-2.9523081755703276E-4</v>
      </c>
      <c r="E6227" s="6">
        <f t="shared" si="228"/>
        <v>1.3197469373147804E-2</v>
      </c>
      <c r="F6227" s="17">
        <f t="shared" si="231"/>
        <v>-2.0154599546168606E-2</v>
      </c>
      <c r="G6227" s="17">
        <f t="shared" si="232"/>
        <v>-1.5768865312353539E-2</v>
      </c>
      <c r="H6227">
        <f t="shared" si="229"/>
        <v>1.7783738855698127E-4</v>
      </c>
      <c r="I6227">
        <f t="shared" si="230"/>
        <v>1.3335568550196174E-2</v>
      </c>
      <c r="J6227" s="19">
        <f>AVERAGE(D5983:D6226)-I6227*_xlfn.NORM.S.INV(0.95)</f>
        <v>-2.0306787004320464E-2</v>
      </c>
      <c r="K6227" s="26">
        <f t="shared" si="233"/>
        <v>0</v>
      </c>
      <c r="L6227" s="4">
        <f>0.94*L6226+(1-0.94)*D6226^2</f>
        <v>1.7783738855698127E-4</v>
      </c>
      <c r="M6227" s="4">
        <f t="shared" si="234"/>
        <v>1.3335568550196174E-2</v>
      </c>
      <c r="N6227" s="4">
        <f>D6227/M6227</f>
        <v>-2.2138599973878861E-2</v>
      </c>
      <c r="O6227" s="18">
        <f>AVERAGE(D5983:D6226)-M6227*_xlfn.PERCENTILE.EXC(N5983:N6226,0.95)</f>
        <v>-1.8675576738873208E-2</v>
      </c>
      <c r="P6227" s="4">
        <f>LN(C6227/C6226)</f>
        <v>-9.899056403606209E-3</v>
      </c>
      <c r="Q6227">
        <f>$Y$3*D6227+$Y$4*P6227</f>
        <v>-7.8848945635762585E-3</v>
      </c>
    </row>
    <row r="6228" spans="1:17" x14ac:dyDescent="0.25">
      <c r="A6228" s="5">
        <v>41898</v>
      </c>
      <c r="B6228">
        <v>22.444901000000002</v>
      </c>
      <c r="C6228">
        <v>40.124991999999999</v>
      </c>
      <c r="D6228" s="10">
        <f t="shared" si="235"/>
        <v>-7.6052572249066478E-3</v>
      </c>
      <c r="E6228" s="6">
        <f t="shared" si="228"/>
        <v>1.3200754838254898E-2</v>
      </c>
      <c r="F6228" s="17">
        <f t="shared" si="231"/>
        <v>-2.0016914588213315E-2</v>
      </c>
      <c r="G6228" s="17">
        <f t="shared" si="232"/>
        <v>-1.5410111438896538E-2</v>
      </c>
      <c r="H6228">
        <f t="shared" si="229"/>
        <v>1.671723749177005E-4</v>
      </c>
      <c r="I6228">
        <f t="shared" si="230"/>
        <v>1.2929515648998632E-2</v>
      </c>
      <c r="J6228" s="19">
        <f>AVERAGE(D5984:D6227)-I6228*_xlfn.NORM.S.INV(0.95)</f>
        <v>-1.9576169933191397E-2</v>
      </c>
      <c r="K6228" s="26">
        <f t="shared" si="233"/>
        <v>0</v>
      </c>
      <c r="L6228" s="4">
        <f>0.94*L6227+(1-0.94)*D6227^2</f>
        <v>1.671723749177005E-4</v>
      </c>
      <c r="M6228" s="4">
        <f t="shared" si="234"/>
        <v>1.2929515648998632E-2</v>
      </c>
      <c r="N6228" s="4">
        <f>D6228/M6228</f>
        <v>-0.58820898101435548</v>
      </c>
      <c r="O6228" s="18">
        <f>AVERAGE(D5984:D6227)-M6228*_xlfn.PERCENTILE.EXC(N5984:N6227,0.95)</f>
        <v>-1.7994628165810416E-2</v>
      </c>
      <c r="P6228" s="4">
        <f>LN(C6228/C6227)</f>
        <v>1.118284609694966E-2</v>
      </c>
      <c r="Q6228">
        <f>$Y$3*D6228+$Y$4*P6228</f>
        <v>7.2425120687688686E-3</v>
      </c>
    </row>
    <row r="6229" spans="1:17" x14ac:dyDescent="0.25">
      <c r="A6229" s="5">
        <v>41899</v>
      </c>
      <c r="B6229">
        <v>22.605118000000001</v>
      </c>
      <c r="C6229">
        <v>39.919044</v>
      </c>
      <c r="D6229" s="10">
        <f t="shared" si="235"/>
        <v>7.1128793747393974E-3</v>
      </c>
      <c r="E6229" s="6">
        <f t="shared" si="228"/>
        <v>1.3193334206229644E-2</v>
      </c>
      <c r="F6229" s="17">
        <f t="shared" si="231"/>
        <v>-2.0093213066198028E-2</v>
      </c>
      <c r="G6229" s="17">
        <f t="shared" si="232"/>
        <v>-1.5410111438896538E-2</v>
      </c>
      <c r="H6229">
        <f t="shared" si="229"/>
        <v>1.6061242867005816E-4</v>
      </c>
      <c r="I6229">
        <f t="shared" si="230"/>
        <v>1.2673295888207542E-2</v>
      </c>
      <c r="J6229" s="19">
        <f>AVERAGE(D5985:D6228)-I6229*_xlfn.NORM.S.INV(0.95)</f>
        <v>-1.9225620299144618E-2</v>
      </c>
      <c r="K6229" s="26">
        <f t="shared" si="233"/>
        <v>0</v>
      </c>
      <c r="L6229" s="4">
        <f>0.94*L6228+(1-0.94)*D6228^2</f>
        <v>1.6061242867005816E-4</v>
      </c>
      <c r="M6229" s="4">
        <f t="shared" si="234"/>
        <v>1.2673295888207542E-2</v>
      </c>
      <c r="N6229" s="4">
        <f>D6229/M6229</f>
        <v>0.56124937328717361</v>
      </c>
      <c r="O6229" s="18">
        <f>AVERAGE(D5985:D6228)-M6229*_xlfn.PERCENTILE.EXC(N5985:N6228,0.95)</f>
        <v>-1.7675419400541723E-2</v>
      </c>
      <c r="P6229" s="4">
        <f>LN(C6229/C6228)</f>
        <v>-5.1458788124968124E-3</v>
      </c>
      <c r="Q6229">
        <f>$Y$3*D6229+$Y$4*P6229</f>
        <v>-2.5749113656542751E-3</v>
      </c>
    </row>
    <row r="6230" spans="1:17" x14ac:dyDescent="0.25">
      <c r="A6230" s="5">
        <v>41900</v>
      </c>
      <c r="B6230">
        <v>22.651854</v>
      </c>
      <c r="C6230">
        <v>40.056347000000002</v>
      </c>
      <c r="D6230" s="10">
        <f t="shared" si="235"/>
        <v>2.0653620668017935E-3</v>
      </c>
      <c r="E6230" s="6">
        <f t="shared" si="228"/>
        <v>1.3161930026446961E-2</v>
      </c>
      <c r="F6230" s="17">
        <f t="shared" si="231"/>
        <v>-2.0022503526141263E-2</v>
      </c>
      <c r="G6230" s="17">
        <f t="shared" si="232"/>
        <v>-1.5410111438896538E-2</v>
      </c>
      <c r="H6230">
        <f t="shared" si="229"/>
        <v>1.5401126612983024E-4</v>
      </c>
      <c r="I6230">
        <f t="shared" si="230"/>
        <v>1.2410127562995888E-2</v>
      </c>
      <c r="J6230" s="19">
        <f>AVERAGE(D5986:D6229)-I6230*_xlfn.NORM.S.INV(0.95)</f>
        <v>-1.8734243238365731E-2</v>
      </c>
      <c r="K6230" s="26">
        <f t="shared" si="233"/>
        <v>0</v>
      </c>
      <c r="L6230" s="4">
        <f>0.94*L6229+(1-0.94)*D6229^2</f>
        <v>1.5401126612983024E-4</v>
      </c>
      <c r="M6230" s="4">
        <f t="shared" si="234"/>
        <v>1.2410127562995888E-2</v>
      </c>
      <c r="N6230" s="4">
        <f>D6230/M6230</f>
        <v>0.1664255307866635</v>
      </c>
      <c r="O6230" s="18">
        <f>AVERAGE(D5986:D6229)-M6230*_xlfn.PERCENTILE.EXC(N5986:N6229,0.95)</f>
        <v>-1.7216233158775161E-2</v>
      </c>
      <c r="P6230" s="4">
        <f>LN(C6230/C6229)</f>
        <v>3.433634601384186E-3</v>
      </c>
      <c r="Q6230">
        <f>$Y$3*D6230+$Y$4*P6230</f>
        <v>3.1466737125983406E-3</v>
      </c>
    </row>
    <row r="6231" spans="1:17" x14ac:dyDescent="0.25">
      <c r="A6231" s="5">
        <v>41901</v>
      </c>
      <c r="B6231">
        <v>22.467151999999999</v>
      </c>
      <c r="C6231">
        <v>40.777172</v>
      </c>
      <c r="D6231" s="10">
        <f t="shared" si="235"/>
        <v>-8.1873714930871151E-3</v>
      </c>
      <c r="E6231" s="6">
        <f t="shared" si="228"/>
        <v>1.3104524253648386E-2</v>
      </c>
      <c r="F6231" s="17">
        <f t="shared" si="231"/>
        <v>-1.9911125681368144E-2</v>
      </c>
      <c r="G6231" s="17">
        <f t="shared" si="232"/>
        <v>-1.5410111438896538E-2</v>
      </c>
      <c r="H6231">
        <f t="shared" si="229"/>
        <v>1.4502653339005945E-4</v>
      </c>
      <c r="I6231">
        <f t="shared" si="230"/>
        <v>1.204269626745022E-2</v>
      </c>
      <c r="J6231" s="19">
        <f>AVERAGE(D5987:D6230)-I6231*_xlfn.NORM.S.INV(0.95)</f>
        <v>-1.8070149973475825E-2</v>
      </c>
      <c r="K6231" s="26">
        <f t="shared" si="233"/>
        <v>0</v>
      </c>
      <c r="L6231" s="4">
        <f>0.94*L6230+(1-0.94)*D6230^2</f>
        <v>1.4502653339005945E-4</v>
      </c>
      <c r="M6231" s="4">
        <f t="shared" si="234"/>
        <v>1.204269626745022E-2</v>
      </c>
      <c r="N6231" s="4">
        <f>D6231/M6231</f>
        <v>-0.67986199363148214</v>
      </c>
      <c r="O6231" s="18">
        <f>AVERAGE(D5987:D6230)-M6231*_xlfn.PERCENTILE.EXC(N5987:N6230,0.95)</f>
        <v>-1.6597084186952674E-2</v>
      </c>
      <c r="P6231" s="4">
        <f>LN(C6231/C6230)</f>
        <v>1.7835277160073968E-2</v>
      </c>
      <c r="Q6231">
        <f>$Y$3*D6231+$Y$4*P6231</f>
        <v>1.2377678474624931E-2</v>
      </c>
    </row>
    <row r="6232" spans="1:17" x14ac:dyDescent="0.25">
      <c r="A6232" s="5">
        <v>41904</v>
      </c>
      <c r="B6232">
        <v>22.489402999999999</v>
      </c>
      <c r="C6232">
        <v>40.382423000000003</v>
      </c>
      <c r="D6232" s="10">
        <f t="shared" si="235"/>
        <v>9.8988909701571218E-4</v>
      </c>
      <c r="E6232" s="6">
        <f t="shared" si="228"/>
        <v>1.3104148076682816E-2</v>
      </c>
      <c r="F6232" s="17">
        <f t="shared" si="231"/>
        <v>-1.9945508340089672E-2</v>
      </c>
      <c r="G6232" s="17">
        <f t="shared" si="232"/>
        <v>-1.5410111438896538E-2</v>
      </c>
      <c r="H6232">
        <f t="shared" si="229"/>
        <v>1.403469245046048E-4</v>
      </c>
      <c r="I6232">
        <f t="shared" si="230"/>
        <v>1.1846810731357398E-2</v>
      </c>
      <c r="J6232" s="19">
        <f>AVERAGE(D5988:D6231)-I6232*_xlfn.NORM.S.INV(0.95)</f>
        <v>-1.7876753691283429E-2</v>
      </c>
      <c r="K6232" s="26">
        <f t="shared" si="233"/>
        <v>0</v>
      </c>
      <c r="L6232" s="4">
        <f>0.94*L6231+(1-0.94)*D6231^2</f>
        <v>1.403469245046048E-4</v>
      </c>
      <c r="M6232" s="4">
        <f t="shared" si="234"/>
        <v>1.1846810731357398E-2</v>
      </c>
      <c r="N6232" s="4">
        <f>D6232/M6232</f>
        <v>8.3557433258857464E-2</v>
      </c>
      <c r="O6232" s="18">
        <f>AVERAGE(D5988:D6231)-M6232*_xlfn.PERCENTILE.EXC(N5988:N6231,0.95)</f>
        <v>-1.6427648675245952E-2</v>
      </c>
      <c r="P6232" s="4">
        <f>LN(C6232/C6231)</f>
        <v>-9.7277989847611955E-3</v>
      </c>
      <c r="Q6232">
        <f>$Y$3*D6232+$Y$4*P6232</f>
        <v>-7.4800323886021567E-3</v>
      </c>
    </row>
    <row r="6233" spans="1:17" x14ac:dyDescent="0.25">
      <c r="A6233" s="5">
        <v>41905</v>
      </c>
      <c r="B6233">
        <v>22.841009</v>
      </c>
      <c r="C6233">
        <v>39.953369000000002</v>
      </c>
      <c r="D6233" s="10">
        <f t="shared" si="235"/>
        <v>1.5513340206975127E-2</v>
      </c>
      <c r="E6233" s="6">
        <f t="shared" si="228"/>
        <v>1.3102193326392567E-2</v>
      </c>
      <c r="F6233" s="17">
        <f t="shared" si="231"/>
        <v>-1.9954247839269044E-2</v>
      </c>
      <c r="G6233" s="17">
        <f t="shared" si="232"/>
        <v>-1.5410111438896538E-2</v>
      </c>
      <c r="H6233">
        <f t="shared" si="229"/>
        <v>1.3198490185979195E-4</v>
      </c>
      <c r="I6233">
        <f t="shared" si="230"/>
        <v>1.1488468212072136E-2</v>
      </c>
      <c r="J6233" s="19">
        <f>AVERAGE(D5989:D6232)-I6233*_xlfn.NORM.S.INV(0.95)</f>
        <v>-1.7296690953971707E-2</v>
      </c>
      <c r="K6233" s="26">
        <f t="shared" si="233"/>
        <v>0</v>
      </c>
      <c r="L6233" s="4">
        <f>0.94*L6232+(1-0.94)*D6232^2</f>
        <v>1.3198490185979195E-4</v>
      </c>
      <c r="M6233" s="4">
        <f t="shared" si="234"/>
        <v>1.1488468212072136E-2</v>
      </c>
      <c r="N6233" s="4">
        <f>D6233/M6233</f>
        <v>1.3503401776986803</v>
      </c>
      <c r="O6233" s="18">
        <f>AVERAGE(D5989:D6232)-M6233*_xlfn.PERCENTILE.EXC(N5989:N6232,0.95)</f>
        <v>-1.5891418489490178E-2</v>
      </c>
      <c r="P6233" s="4">
        <f>LN(C6233/C6232)</f>
        <v>-1.0681616967722695E-2</v>
      </c>
      <c r="Q6233">
        <f>$Y$3*D6233+$Y$4*P6233</f>
        <v>-5.1878808862243766E-3</v>
      </c>
    </row>
    <row r="6234" spans="1:17" x14ac:dyDescent="0.25">
      <c r="A6234" s="5">
        <v>41906</v>
      </c>
      <c r="B6234">
        <v>22.642949999999999</v>
      </c>
      <c r="C6234">
        <v>40.399582000000002</v>
      </c>
      <c r="D6234" s="10">
        <f t="shared" si="235"/>
        <v>-8.7090154947163552E-3</v>
      </c>
      <c r="E6234" s="6">
        <f t="shared" si="228"/>
        <v>1.3118160488150734E-2</v>
      </c>
      <c r="F6234" s="17">
        <f t="shared" si="231"/>
        <v>-1.9835643523785244E-2</v>
      </c>
      <c r="G6234" s="17">
        <f t="shared" si="232"/>
        <v>-1.5410111438896538E-2</v>
      </c>
      <c r="H6234">
        <f t="shared" si="229"/>
        <v>1.385056312108455E-4</v>
      </c>
      <c r="I6234">
        <f t="shared" si="230"/>
        <v>1.176884154073142E-2</v>
      </c>
      <c r="J6234" s="19">
        <f>AVERAGE(D5990:D6233)-I6234*_xlfn.NORM.S.INV(0.95)</f>
        <v>-1.7642475003138286E-2</v>
      </c>
      <c r="K6234" s="26">
        <f t="shared" si="233"/>
        <v>0</v>
      </c>
      <c r="L6234" s="4">
        <f>0.94*L6233+(1-0.94)*D6233^2</f>
        <v>1.385056312108455E-4</v>
      </c>
      <c r="M6234" s="4">
        <f t="shared" si="234"/>
        <v>1.176884154073142E-2</v>
      </c>
      <c r="N6234" s="4">
        <f>D6234/M6234</f>
        <v>-0.74000618196573154</v>
      </c>
      <c r="O6234" s="18">
        <f>AVERAGE(D5990:D6233)-M6234*_xlfn.PERCENTILE.EXC(N5990:N6233,0.95)</f>
        <v>-1.6202907199080862E-2</v>
      </c>
      <c r="P6234" s="4">
        <f>LN(C6234/C6233)</f>
        <v>1.1106439309234507E-2</v>
      </c>
      <c r="Q6234">
        <f>$Y$3*D6234+$Y$4*P6234</f>
        <v>6.9506440429259707E-3</v>
      </c>
    </row>
    <row r="6235" spans="1:17" x14ac:dyDescent="0.25">
      <c r="A6235" s="5">
        <v>41907</v>
      </c>
      <c r="B6235">
        <v>21.779516000000001</v>
      </c>
      <c r="C6235">
        <v>39.507153000000002</v>
      </c>
      <c r="D6235" s="10">
        <f t="shared" si="235"/>
        <v>-3.8878650164310351E-2</v>
      </c>
      <c r="E6235" s="6">
        <f t="shared" si="228"/>
        <v>1.3361299296881577E-2</v>
      </c>
      <c r="F6235" s="17">
        <f t="shared" si="231"/>
        <v>-1.9894376617584784E-2</v>
      </c>
      <c r="G6235" s="17">
        <f t="shared" si="232"/>
        <v>-1.5410111438896538E-2</v>
      </c>
      <c r="H6235">
        <f t="shared" si="229"/>
        <v>1.3474611039142735E-4</v>
      </c>
      <c r="I6235">
        <f t="shared" si="230"/>
        <v>1.1608019227733359E-2</v>
      </c>
      <c r="J6235" s="19">
        <f>AVERAGE(D5991:D6234)-I6235*_xlfn.NORM.S.INV(0.95)</f>
        <v>-1.7410415288178199E-2</v>
      </c>
      <c r="K6235" s="26">
        <f t="shared" si="233"/>
        <v>1</v>
      </c>
      <c r="L6235" s="4">
        <f>0.94*L6234+(1-0.94)*D6234^2</f>
        <v>1.3474611039142735E-4</v>
      </c>
      <c r="M6235" s="4">
        <f t="shared" si="234"/>
        <v>1.1608019227733359E-2</v>
      </c>
      <c r="N6235" s="4">
        <f>D6235/M6235</f>
        <v>-3.3492923643185586</v>
      </c>
      <c r="O6235" s="18">
        <f>AVERAGE(D5991:D6234)-M6235*_xlfn.PERCENTILE.EXC(N5991:N6234,0.95)</f>
        <v>-1.5990519311901343E-2</v>
      </c>
      <c r="P6235" s="4">
        <f>LN(C6235/C6234)</f>
        <v>-2.2337694258816775E-2</v>
      </c>
      <c r="Q6235">
        <f>$Y$3*D6235+$Y$4*P6235</f>
        <v>-2.5806745407648476E-2</v>
      </c>
    </row>
    <row r="6236" spans="1:17" x14ac:dyDescent="0.25">
      <c r="A6236" s="5">
        <v>41908</v>
      </c>
      <c r="B6236">
        <v>22.420415999999999</v>
      </c>
      <c r="C6236">
        <v>39.824649999999998</v>
      </c>
      <c r="D6236" s="10">
        <f t="shared" si="235"/>
        <v>2.9002077297930182E-2</v>
      </c>
      <c r="E6236" s="6">
        <f t="shared" si="228"/>
        <v>1.3438988507315985E-2</v>
      </c>
      <c r="F6236" s="17">
        <f t="shared" si="231"/>
        <v>-2.0493495334456921E-2</v>
      </c>
      <c r="G6236" s="17">
        <f t="shared" si="232"/>
        <v>-1.5891587348409824E-2</v>
      </c>
      <c r="H6236">
        <f t="shared" si="229"/>
        <v>2.1735431008387154E-4</v>
      </c>
      <c r="I6236">
        <f t="shared" si="230"/>
        <v>1.4742941025584804E-2</v>
      </c>
      <c r="J6236" s="19">
        <f>AVERAGE(D5992:D6235)-I6236*_xlfn.NORM.S.INV(0.95)</f>
        <v>-2.2766093743061926E-2</v>
      </c>
      <c r="K6236" s="26">
        <f t="shared" si="233"/>
        <v>0</v>
      </c>
      <c r="L6236" s="4">
        <f>0.94*L6235+(1-0.94)*D6235^2</f>
        <v>2.1735431008387154E-4</v>
      </c>
      <c r="M6236" s="4">
        <f t="shared" si="234"/>
        <v>1.4742941025584804E-2</v>
      </c>
      <c r="N6236" s="4">
        <f>D6236/M6236</f>
        <v>1.9671839728314835</v>
      </c>
      <c r="O6236" s="18">
        <f>AVERAGE(D5992:D6235)-M6236*_xlfn.PERCENTILE.EXC(N5992:N6235,0.95)</f>
        <v>-2.096273330490021E-2</v>
      </c>
      <c r="P6236" s="4">
        <f>LN(C6236/C6235)</f>
        <v>8.004323187918605E-3</v>
      </c>
      <c r="Q6236">
        <f>$Y$3*D6236+$Y$4*P6236</f>
        <v>1.240807611697568E-2</v>
      </c>
    </row>
    <row r="6237" spans="1:17" x14ac:dyDescent="0.25">
      <c r="A6237" s="5">
        <v>41911</v>
      </c>
      <c r="B6237">
        <v>22.277998</v>
      </c>
      <c r="C6237">
        <v>39.850403</v>
      </c>
      <c r="D6237" s="10">
        <f t="shared" si="235"/>
        <v>-6.3724176852766393E-3</v>
      </c>
      <c r="E6237" s="6">
        <f t="shared" si="228"/>
        <v>1.34333169648704E-2</v>
      </c>
      <c r="F6237" s="17">
        <f t="shared" si="231"/>
        <v>-2.0444797756749084E-2</v>
      </c>
      <c r="G6237" s="17">
        <f t="shared" si="232"/>
        <v>-1.5891587348409824E-2</v>
      </c>
      <c r="H6237">
        <f t="shared" si="229"/>
        <v>2.5478028073454631E-4</v>
      </c>
      <c r="I6237">
        <f t="shared" si="230"/>
        <v>1.5961838263011761E-2</v>
      </c>
      <c r="J6237" s="19">
        <f>AVERAGE(D5993:D6236)-I6237*_xlfn.NORM.S.INV(0.95)</f>
        <v>-2.4594516327658914E-2</v>
      </c>
      <c r="K6237" s="26">
        <f t="shared" si="233"/>
        <v>0</v>
      </c>
      <c r="L6237" s="4">
        <f>0.94*L6236+(1-0.94)*D6236^2</f>
        <v>2.5478028073454631E-4</v>
      </c>
      <c r="M6237" s="4">
        <f t="shared" si="234"/>
        <v>1.5961838263011761E-2</v>
      </c>
      <c r="N6237" s="4">
        <f>D6237/M6237</f>
        <v>-0.39922830818574273</v>
      </c>
      <c r="O6237" s="18">
        <f>AVERAGE(D5993:D6236)-M6237*_xlfn.PERCENTILE.EXC(N5993:N6236,0.95)</f>
        <v>-2.3792902919870431E-2</v>
      </c>
      <c r="P6237" s="4">
        <f>LN(C6237/C6236)</f>
        <v>6.4645080052459173E-4</v>
      </c>
      <c r="Q6237">
        <f>$Y$3*D6237+$Y$4*P6237</f>
        <v>-8.2558104112252101E-4</v>
      </c>
    </row>
    <row r="6238" spans="1:17" x14ac:dyDescent="0.25">
      <c r="A6238" s="5">
        <v>41912</v>
      </c>
      <c r="B6238">
        <v>22.420415999999999</v>
      </c>
      <c r="C6238">
        <v>39.781742000000001</v>
      </c>
      <c r="D6238" s="10">
        <f t="shared" si="235"/>
        <v>6.3724176852766089E-3</v>
      </c>
      <c r="E6238" s="6">
        <f t="shared" si="228"/>
        <v>1.3433495712622713E-2</v>
      </c>
      <c r="F6238" s="17">
        <f t="shared" si="231"/>
        <v>-2.0509451077985224E-2</v>
      </c>
      <c r="G6238" s="17">
        <f t="shared" si="232"/>
        <v>-1.5891587348409824E-2</v>
      </c>
      <c r="H6238">
        <f t="shared" si="229"/>
        <v>2.4192992631981111E-4</v>
      </c>
      <c r="I6238">
        <f t="shared" si="230"/>
        <v>1.555409676965561E-2</v>
      </c>
      <c r="J6238" s="19">
        <f>AVERAGE(D5994:D6237)-I6238*_xlfn.NORM.S.INV(0.95)</f>
        <v>-2.3997823431851611E-2</v>
      </c>
      <c r="K6238" s="26">
        <f t="shared" si="233"/>
        <v>0</v>
      </c>
      <c r="L6238" s="4">
        <f>0.94*L6237+(1-0.94)*D6237^2</f>
        <v>2.4192992631981111E-4</v>
      </c>
      <c r="M6238" s="4">
        <f t="shared" si="234"/>
        <v>1.555409676965561E-2</v>
      </c>
      <c r="N6238" s="4">
        <f>D6238/M6238</f>
        <v>0.40969384334219383</v>
      </c>
      <c r="O6238" s="18">
        <f>AVERAGE(D5994:D6237)-M6238*_xlfn.PERCENTILE.EXC(N5994:N6237,0.95)</f>
        <v>-2.3216687054502874E-2</v>
      </c>
      <c r="P6238" s="4">
        <f>LN(C6238/C6237)</f>
        <v>-1.7244547918436463E-3</v>
      </c>
      <c r="Q6238">
        <f>$Y$3*D6238+$Y$4*P6238</f>
        <v>-2.6338617108600648E-5</v>
      </c>
    </row>
    <row r="6239" spans="1:17" x14ac:dyDescent="0.25">
      <c r="A6239" s="5">
        <v>41913</v>
      </c>
      <c r="B6239">
        <v>22.071033</v>
      </c>
      <c r="C6239">
        <v>39.387028000000001</v>
      </c>
      <c r="D6239" s="10">
        <f t="shared" si="235"/>
        <v>-1.5705947541822283E-2</v>
      </c>
      <c r="E6239" s="6">
        <f t="shared" si="228"/>
        <v>1.3475128092943487E-2</v>
      </c>
      <c r="F6239" s="17">
        <f t="shared" si="231"/>
        <v>-2.0509236769772732E-2</v>
      </c>
      <c r="G6239" s="17">
        <f t="shared" si="232"/>
        <v>-1.5891587348409824E-2</v>
      </c>
      <c r="H6239">
        <f t="shared" si="229"/>
        <v>2.2985059316996001E-4</v>
      </c>
      <c r="I6239">
        <f t="shared" si="230"/>
        <v>1.5160824290583939E-2</v>
      </c>
      <c r="J6239" s="19">
        <f>AVERAGE(D5995:D6238)-I6239*_xlfn.NORM.S.INV(0.95)</f>
        <v>-2.3350439446169182E-2</v>
      </c>
      <c r="K6239" s="26">
        <f t="shared" si="233"/>
        <v>0</v>
      </c>
      <c r="L6239" s="4">
        <f>0.94*L6238+(1-0.94)*D6238^2</f>
        <v>2.2985059316996001E-4</v>
      </c>
      <c r="M6239" s="4">
        <f t="shared" si="234"/>
        <v>1.5160824290583939E-2</v>
      </c>
      <c r="N6239" s="4">
        <f>D6239/M6239</f>
        <v>-1.035956043074578</v>
      </c>
      <c r="O6239" s="18">
        <f>AVERAGE(D5995:D6238)-M6239*_xlfn.PERCENTILE.EXC(N5995:N6238,0.95)</f>
        <v>-2.2589053456397584E-2</v>
      </c>
      <c r="P6239" s="4">
        <f>LN(C6239/C6238)</f>
        <v>-9.9715398024202619E-3</v>
      </c>
      <c r="Q6239">
        <f>$Y$3*D6239+$Y$4*P6239</f>
        <v>-1.1174188178360562E-2</v>
      </c>
    </row>
    <row r="6240" spans="1:17" x14ac:dyDescent="0.25">
      <c r="A6240" s="5">
        <v>41914</v>
      </c>
      <c r="B6240">
        <v>22.231266000000002</v>
      </c>
      <c r="C6240">
        <v>39.266907000000003</v>
      </c>
      <c r="D6240" s="10">
        <f t="shared" si="235"/>
        <v>7.2336516302053625E-3</v>
      </c>
      <c r="E6240" s="6">
        <f t="shared" si="228"/>
        <v>1.3476276599967956E-2</v>
      </c>
      <c r="F6240" s="17">
        <f t="shared" si="231"/>
        <v>-2.0668533475974429E-2</v>
      </c>
      <c r="G6240" s="17">
        <f t="shared" si="232"/>
        <v>-1.5891587348409824E-2</v>
      </c>
      <c r="H6240">
        <f t="shared" si="229"/>
        <v>2.3086016487095082E-4</v>
      </c>
      <c r="I6240">
        <f t="shared" si="230"/>
        <v>1.5194083219166295E-2</v>
      </c>
      <c r="J6240" s="19">
        <f>AVERAGE(D5996:D6239)-I6240*_xlfn.NORM.S.INV(0.95)</f>
        <v>-2.3495963049908839E-2</v>
      </c>
      <c r="K6240" s="26">
        <f t="shared" si="233"/>
        <v>0</v>
      </c>
      <c r="L6240" s="4">
        <f>0.94*L6239+(1-0.94)*D6239^2</f>
        <v>2.3086016487095082E-4</v>
      </c>
      <c r="M6240" s="4">
        <f t="shared" si="234"/>
        <v>1.5194083219166295E-2</v>
      </c>
      <c r="N6240" s="4">
        <f>D6240/M6240</f>
        <v>0.4760834547148331</v>
      </c>
      <c r="O6240" s="18">
        <f>AVERAGE(D5996:D6239)-M6240*_xlfn.PERCENTILE.EXC(N5996:N6239,0.95)</f>
        <v>-2.2732906776136048E-2</v>
      </c>
      <c r="P6240" s="4">
        <f>LN(C6240/C6239)</f>
        <v>-3.0544204403479486E-3</v>
      </c>
      <c r="Q6240">
        <f>$Y$3*D6240+$Y$4*P6240</f>
        <v>-8.967550406256135E-4</v>
      </c>
    </row>
    <row r="6241" spans="1:17" x14ac:dyDescent="0.25">
      <c r="A6241" s="5">
        <v>41915</v>
      </c>
      <c r="B6241">
        <v>22.168955</v>
      </c>
      <c r="C6241">
        <v>39.550060000000002</v>
      </c>
      <c r="D6241" s="10">
        <f t="shared" si="235"/>
        <v>-2.8067896737505845E-3</v>
      </c>
      <c r="E6241" s="6">
        <f t="shared" si="228"/>
        <v>1.3476848008456768E-2</v>
      </c>
      <c r="F6241" s="17">
        <f t="shared" si="231"/>
        <v>-2.0667548802120531E-2</v>
      </c>
      <c r="G6241" s="17">
        <f t="shared" si="232"/>
        <v>-1.5891587348409824E-2</v>
      </c>
      <c r="H6241">
        <f t="shared" si="229"/>
        <v>2.2014809793312413E-4</v>
      </c>
      <c r="I6241">
        <f t="shared" si="230"/>
        <v>1.4837388514597982E-2</v>
      </c>
      <c r="J6241" s="19">
        <f>AVERAGE(D5997:D6240)-I6241*_xlfn.NORM.S.INV(0.95)</f>
        <v>-2.290637867158659E-2</v>
      </c>
      <c r="K6241" s="26">
        <f t="shared" si="233"/>
        <v>0</v>
      </c>
      <c r="L6241" s="4">
        <f>0.94*L6240+(1-0.94)*D6240^2</f>
        <v>2.2014809793312413E-4</v>
      </c>
      <c r="M6241" s="4">
        <f t="shared" si="234"/>
        <v>1.4837388514597982E-2</v>
      </c>
      <c r="N6241" s="4">
        <f>D6241/M6241</f>
        <v>-0.18917005987873697</v>
      </c>
      <c r="O6241" s="18">
        <f>AVERAGE(D5997:D6240)-M6241*_xlfn.PERCENTILE.EXC(N5997:N6240,0.95)</f>
        <v>-2.2161235826891182E-2</v>
      </c>
      <c r="P6241" s="4">
        <f>LN(C6241/C6240)</f>
        <v>7.1851082055760752E-3</v>
      </c>
      <c r="Q6241">
        <f>$Y$3*D6241+$Y$4*P6241</f>
        <v>5.0895579232749684E-3</v>
      </c>
    </row>
    <row r="6242" spans="1:17" x14ac:dyDescent="0.25">
      <c r="A6242" s="5">
        <v>41918</v>
      </c>
      <c r="B6242">
        <v>22.168955</v>
      </c>
      <c r="C6242">
        <v>39.550060000000002</v>
      </c>
      <c r="D6242" s="10">
        <f t="shared" si="235"/>
        <v>0</v>
      </c>
      <c r="E6242" s="6">
        <f t="shared" si="228"/>
        <v>1.3475406837520512E-2</v>
      </c>
      <c r="F6242" s="17">
        <f t="shared" si="231"/>
        <v>-2.0701747519517005E-2</v>
      </c>
      <c r="G6242" s="17">
        <f t="shared" si="232"/>
        <v>-1.5891587348409824E-2</v>
      </c>
      <c r="H6242">
        <f t="shared" si="229"/>
        <v>2.0741189615349704E-4</v>
      </c>
      <c r="I6242">
        <f t="shared" si="230"/>
        <v>1.4401801837044455E-2</v>
      </c>
      <c r="J6242" s="19">
        <f>AVERAGE(D5998:D6241)-I6242*_xlfn.NORM.S.INV(0.95)</f>
        <v>-2.222316117923211E-2</v>
      </c>
      <c r="K6242" s="26">
        <f t="shared" si="233"/>
        <v>0</v>
      </c>
      <c r="L6242" s="4">
        <f>0.94*L6241+(1-0.94)*D6241^2</f>
        <v>2.0741189615349704E-4</v>
      </c>
      <c r="M6242" s="4">
        <f t="shared" si="234"/>
        <v>1.4401801837044455E-2</v>
      </c>
      <c r="N6242" s="4">
        <f>D6242/M6242</f>
        <v>0</v>
      </c>
      <c r="O6242" s="18">
        <f>AVERAGE(D5998:D6241)-M6242*_xlfn.PERCENTILE.EXC(N5998:N6241,0.95)</f>
        <v>-2.1499893767380179E-2</v>
      </c>
      <c r="P6242" s="4">
        <f>LN(C6242/C6241)</f>
        <v>0</v>
      </c>
      <c r="Q6242">
        <f>$Y$3*D6242+$Y$4*P6242</f>
        <v>0</v>
      </c>
    </row>
    <row r="6243" spans="1:17" x14ac:dyDescent="0.25">
      <c r="A6243" s="5">
        <v>41919</v>
      </c>
      <c r="B6243">
        <v>21.975344</v>
      </c>
      <c r="C6243">
        <v>39.069522999999997</v>
      </c>
      <c r="D6243" s="10">
        <f t="shared" si="235"/>
        <v>-8.7717891470759091E-3</v>
      </c>
      <c r="E6243" s="6">
        <f t="shared" si="228"/>
        <v>1.3486862208299678E-2</v>
      </c>
      <c r="F6243" s="17">
        <f t="shared" si="231"/>
        <v>-2.0719299715733958E-2</v>
      </c>
      <c r="G6243" s="17">
        <f t="shared" si="232"/>
        <v>-1.5891587348409824E-2</v>
      </c>
      <c r="H6243">
        <f t="shared" si="229"/>
        <v>1.9496718238428722E-4</v>
      </c>
      <c r="I6243">
        <f t="shared" si="230"/>
        <v>1.3963064935188377E-2</v>
      </c>
      <c r="J6243" s="19">
        <f>AVERAGE(D5999:D6242)-I6243*_xlfn.NORM.S.INV(0.95)</f>
        <v>-2.1521425906395202E-2</v>
      </c>
      <c r="K6243" s="26">
        <f t="shared" si="233"/>
        <v>0</v>
      </c>
      <c r="L6243" s="4">
        <f>0.94*L6242+(1-0.94)*D6242^2</f>
        <v>1.9496718238428722E-4</v>
      </c>
      <c r="M6243" s="4">
        <f t="shared" si="234"/>
        <v>1.3963064935188377E-2</v>
      </c>
      <c r="N6243" s="4">
        <f>D6243/M6243</f>
        <v>-0.62821373300141914</v>
      </c>
      <c r="O6243" s="18">
        <f>AVERAGE(D5999:D6242)-M6243*_xlfn.PERCENTILE.EXC(N5999:N6242,0.95)</f>
        <v>-2.0820192133603154E-2</v>
      </c>
      <c r="P6243" s="4">
        <f>LN(C6243/C6242)</f>
        <v>-1.2224511142965182E-2</v>
      </c>
      <c r="Q6243">
        <f>$Y$3*D6243+$Y$4*P6243</f>
        <v>-1.1500389195305665E-2</v>
      </c>
    </row>
    <row r="6244" spans="1:17" x14ac:dyDescent="0.25">
      <c r="A6244" s="5">
        <v>41920</v>
      </c>
      <c r="B6244">
        <v>22.431545</v>
      </c>
      <c r="C6244">
        <v>40.142150999999998</v>
      </c>
      <c r="D6244" s="10">
        <f t="shared" si="235"/>
        <v>2.0547129521766624E-2</v>
      </c>
      <c r="E6244" s="6">
        <f t="shared" si="228"/>
        <v>1.3534439413339389E-2</v>
      </c>
      <c r="F6244" s="17">
        <f t="shared" si="231"/>
        <v>-2.080172308298572E-2</v>
      </c>
      <c r="G6244" s="17">
        <f t="shared" si="232"/>
        <v>-1.5891587348409824E-2</v>
      </c>
      <c r="H6244">
        <f t="shared" si="229"/>
        <v>1.878858085316755E-4</v>
      </c>
      <c r="I6244">
        <f t="shared" si="230"/>
        <v>1.3707144433895613E-2</v>
      </c>
      <c r="J6244" s="19">
        <f>AVERAGE(D6000:D6243)-I6244*_xlfn.NORM.S.INV(0.95)</f>
        <v>-2.1164055100710136E-2</v>
      </c>
      <c r="K6244" s="26">
        <f t="shared" si="233"/>
        <v>0</v>
      </c>
      <c r="L6244" s="4">
        <f>0.94*L6243+(1-0.94)*D6243^2</f>
        <v>1.878858085316755E-4</v>
      </c>
      <c r="M6244" s="4">
        <f t="shared" si="234"/>
        <v>1.3707144433895613E-2</v>
      </c>
      <c r="N6244" s="4">
        <f>D6244/M6244</f>
        <v>1.4990087556790315</v>
      </c>
      <c r="O6244" s="18">
        <f>AVERAGE(D6000:D6243)-M6244*_xlfn.PERCENTILE.EXC(N6000:N6243,0.95)</f>
        <v>-2.0475673814065599E-2</v>
      </c>
      <c r="P6244" s="4">
        <f>LN(C6244/C6243)</f>
        <v>2.7084229239831722E-2</v>
      </c>
      <c r="Q6244">
        <f>$Y$3*D6244+$Y$4*P6244</f>
        <v>2.5713236328868849E-2</v>
      </c>
    </row>
    <row r="6245" spans="1:17" x14ac:dyDescent="0.25">
      <c r="A6245" s="5">
        <v>41921</v>
      </c>
      <c r="B6245">
        <v>22.480506999999999</v>
      </c>
      <c r="C6245">
        <v>39.344119999999997</v>
      </c>
      <c r="D6245" s="10">
        <f t="shared" si="235"/>
        <v>2.1803510290211102E-3</v>
      </c>
      <c r="E6245" s="6">
        <f t="shared" si="228"/>
        <v>1.3455437750855623E-2</v>
      </c>
      <c r="F6245" s="17">
        <f t="shared" si="231"/>
        <v>-2.0831280824548808E-2</v>
      </c>
      <c r="G6245" s="17">
        <f t="shared" si="232"/>
        <v>-1.5891587348409824E-2</v>
      </c>
      <c r="H6245">
        <f t="shared" si="229"/>
        <v>2.0194373191483018E-4</v>
      </c>
      <c r="I6245">
        <f t="shared" si="230"/>
        <v>1.4210690761353938E-2</v>
      </c>
      <c r="J6245" s="19">
        <f>AVERAGE(D6001:D6244)-I6245*_xlfn.NORM.S.INV(0.95)</f>
        <v>-2.1943615307061362E-2</v>
      </c>
      <c r="K6245" s="26">
        <f t="shared" si="233"/>
        <v>0</v>
      </c>
      <c r="L6245" s="4">
        <f>0.94*L6244+(1-0.94)*D6244^2</f>
        <v>2.0194373191483018E-4</v>
      </c>
      <c r="M6245" s="4">
        <f t="shared" si="234"/>
        <v>1.4210690761353938E-2</v>
      </c>
      <c r="N6245" s="4">
        <f>D6245/M6245</f>
        <v>0.15343033393919095</v>
      </c>
      <c r="O6245" s="18">
        <f>AVERAGE(D6001:D6244)-M6245*_xlfn.PERCENTILE.EXC(N6001:N6244,0.95)</f>
        <v>-2.1229945611846206E-2</v>
      </c>
      <c r="P6245" s="4">
        <f>LN(C6245/C6244)</f>
        <v>-2.0080393886863616E-2</v>
      </c>
      <c r="Q6245">
        <f>$Y$3*D6245+$Y$4*P6245</f>
        <v>-1.541176027430124E-2</v>
      </c>
    </row>
    <row r="6246" spans="1:17" x14ac:dyDescent="0.25">
      <c r="A6246" s="5">
        <v>41922</v>
      </c>
      <c r="B6246">
        <v>22.415970000000002</v>
      </c>
      <c r="C6246">
        <v>37.782367999999998</v>
      </c>
      <c r="D6246" s="10">
        <f t="shared" si="235"/>
        <v>-2.874926887958356E-3</v>
      </c>
      <c r="E6246" s="6">
        <f t="shared" si="228"/>
        <v>1.3455453895234806E-2</v>
      </c>
      <c r="F6246" s="17">
        <f t="shared" si="231"/>
        <v>-2.0791615865712706E-2</v>
      </c>
      <c r="G6246" s="17">
        <f t="shared" si="232"/>
        <v>-1.5891587348409824E-2</v>
      </c>
      <c r="H6246">
        <f t="shared" si="229"/>
        <v>1.9011234383652556E-4</v>
      </c>
      <c r="I6246">
        <f t="shared" si="230"/>
        <v>1.3788123289140026E-2</v>
      </c>
      <c r="J6246" s="19">
        <f>AVERAGE(D6002:D6245)-I6246*_xlfn.NORM.S.INV(0.95)</f>
        <v>-2.1338834879994106E-2</v>
      </c>
      <c r="K6246" s="26">
        <f t="shared" si="233"/>
        <v>0</v>
      </c>
      <c r="L6246" s="4">
        <f>0.94*L6245+(1-0.94)*D6245^2</f>
        <v>1.9011234383652556E-4</v>
      </c>
      <c r="M6246" s="4">
        <f t="shared" si="234"/>
        <v>1.3788123289140026E-2</v>
      </c>
      <c r="N6246" s="4">
        <f>D6246/M6246</f>
        <v>-0.20850748340948924</v>
      </c>
      <c r="O6246" s="18">
        <f>AVERAGE(D6002:D6245)-M6246*_xlfn.PERCENTILE.EXC(N6002:N6245,0.95)</f>
        <v>-1.9867640407358302E-2</v>
      </c>
      <c r="P6246" s="4">
        <f>LN(C6246/C6245)</f>
        <v>-4.0503996714420024E-2</v>
      </c>
      <c r="Q6246">
        <f>$Y$3*D6246+$Y$4*P6246</f>
        <v>-3.2612241929704029E-2</v>
      </c>
    </row>
    <row r="6247" spans="1:17" x14ac:dyDescent="0.25">
      <c r="A6247" s="5">
        <v>41925</v>
      </c>
      <c r="B6247">
        <v>22.211234999999999</v>
      </c>
      <c r="C6247">
        <v>37.456287000000003</v>
      </c>
      <c r="D6247" s="10">
        <f t="shared" si="235"/>
        <v>-9.175409320517634E-3</v>
      </c>
      <c r="E6247" s="6">
        <f t="shared" si="228"/>
        <v>1.3461317874085324E-2</v>
      </c>
      <c r="F6247" s="17">
        <f t="shared" si="231"/>
        <v>-2.0791694029012972E-2</v>
      </c>
      <c r="G6247" s="17">
        <f t="shared" si="232"/>
        <v>-1.5891587348409824E-2</v>
      </c>
      <c r="H6247">
        <f t="shared" si="229"/>
        <v>1.7920151548300037E-4</v>
      </c>
      <c r="I6247">
        <f t="shared" si="230"/>
        <v>1.3386617029070503E-2</v>
      </c>
      <c r="J6247" s="19">
        <f>AVERAGE(D6003:D6246)-I6247*_xlfn.NORM.S.INV(0.95)</f>
        <v>-2.0678467460034645E-2</v>
      </c>
      <c r="K6247" s="26">
        <f t="shared" si="233"/>
        <v>0</v>
      </c>
      <c r="L6247" s="4">
        <f>0.94*L6246+(1-0.94)*D6246^2</f>
        <v>1.7920151548300037E-4</v>
      </c>
      <c r="M6247" s="4">
        <f t="shared" si="234"/>
        <v>1.3386617029070503E-2</v>
      </c>
      <c r="N6247" s="4">
        <f>D6247/M6247</f>
        <v>-0.68541658438365938</v>
      </c>
      <c r="O6247" s="18">
        <f>AVERAGE(D6003:D6246)-M6247*_xlfn.PERCENTILE.EXC(N6003:N6246,0.95)</f>
        <v>-1.9250113755366748E-2</v>
      </c>
      <c r="P6247" s="4">
        <f>LN(C6247/C6246)</f>
        <v>-8.6679657321059277E-3</v>
      </c>
      <c r="Q6247">
        <f>$Y$3*D6247+$Y$4*P6247</f>
        <v>-8.7743893132704379E-3</v>
      </c>
    </row>
    <row r="6248" spans="1:17" x14ac:dyDescent="0.25">
      <c r="A6248" s="5">
        <v>41926</v>
      </c>
      <c r="B6248">
        <v>21.975344</v>
      </c>
      <c r="C6248">
        <v>37.524929</v>
      </c>
      <c r="D6248" s="10">
        <f t="shared" si="235"/>
        <v>-1.0677144342311946E-2</v>
      </c>
      <c r="E6248" s="6">
        <f t="shared" si="228"/>
        <v>1.3461150996195721E-2</v>
      </c>
      <c r="F6248" s="17">
        <f t="shared" si="231"/>
        <v>-2.0878875065312458E-2</v>
      </c>
      <c r="G6248" s="17">
        <f t="shared" si="232"/>
        <v>-1.5891587348409824E-2</v>
      </c>
      <c r="H6248">
        <f t="shared" si="229"/>
        <v>1.7350071272596287E-4</v>
      </c>
      <c r="I6248">
        <f t="shared" si="230"/>
        <v>1.3171966926999281E-2</v>
      </c>
      <c r="J6248" s="19">
        <f>AVERAGE(D6004:D6247)-I6248*_xlfn.NORM.S.INV(0.95)</f>
        <v>-2.040293511053614E-2</v>
      </c>
      <c r="K6248" s="26">
        <f t="shared" si="233"/>
        <v>0</v>
      </c>
      <c r="L6248" s="4">
        <f>0.94*L6247+(1-0.94)*D6247^2</f>
        <v>1.7350071272596287E-4</v>
      </c>
      <c r="M6248" s="4">
        <f t="shared" si="234"/>
        <v>1.3171966926999281E-2</v>
      </c>
      <c r="N6248" s="4">
        <f>D6248/M6248</f>
        <v>-0.81059604852381117</v>
      </c>
      <c r="O6248" s="18">
        <f>AVERAGE(D6004:D6247)-M6248*_xlfn.PERCENTILE.EXC(N6004:N6247,0.95)</f>
        <v>-1.8997484598499731E-2</v>
      </c>
      <c r="P6248" s="4">
        <f>LN(C6248/C6247)</f>
        <v>1.8309124027908168E-3</v>
      </c>
      <c r="Q6248">
        <f>$Y$3*D6248+$Y$4*P6248</f>
        <v>-7.9233917161425295E-4</v>
      </c>
    </row>
    <row r="6249" spans="1:17" x14ac:dyDescent="0.25">
      <c r="A6249" s="5">
        <v>41927</v>
      </c>
      <c r="B6249">
        <v>21.706083</v>
      </c>
      <c r="C6249">
        <v>37.087302999999999</v>
      </c>
      <c r="D6249" s="10">
        <f t="shared" si="235"/>
        <v>-1.2328553757136193E-2</v>
      </c>
      <c r="E6249" s="6">
        <f t="shared" si="228"/>
        <v>1.3465408311754678E-2</v>
      </c>
      <c r="F6249" s="17">
        <f t="shared" si="231"/>
        <v>-2.097625909990234E-2</v>
      </c>
      <c r="G6249" s="17">
        <f t="shared" si="232"/>
        <v>-1.5891587348409824E-2</v>
      </c>
      <c r="H6249">
        <f t="shared" si="229"/>
        <v>1.6993075464079893E-4</v>
      </c>
      <c r="I6249">
        <f t="shared" si="230"/>
        <v>1.3035749101635814E-2</v>
      </c>
      <c r="J6249" s="19">
        <f>AVERAGE(D6005:D6248)-I6249*_xlfn.NORM.S.INV(0.95)</f>
        <v>-2.0276535250723447E-2</v>
      </c>
      <c r="K6249" s="26">
        <f t="shared" si="233"/>
        <v>0</v>
      </c>
      <c r="L6249" s="4">
        <f>0.94*L6248+(1-0.94)*D6248^2</f>
        <v>1.6993075464079893E-4</v>
      </c>
      <c r="M6249" s="4">
        <f t="shared" si="234"/>
        <v>1.3035749101635814E-2</v>
      </c>
      <c r="N6249" s="4">
        <f>D6249/M6249</f>
        <v>-0.94574954312285153</v>
      </c>
      <c r="O6249" s="18">
        <f>AVERAGE(D6005:D6248)-M6249*_xlfn.PERCENTILE.EXC(N6005:N6248,0.95)</f>
        <v>-1.8885619197622945E-2</v>
      </c>
      <c r="P6249" s="4">
        <f>LN(C6249/C6248)</f>
        <v>-1.1730811605674307E-2</v>
      </c>
      <c r="Q6249">
        <f>$Y$3*D6249+$Y$4*P6249</f>
        <v>-1.1856173048451945E-2</v>
      </c>
    </row>
    <row r="6250" spans="1:17" x14ac:dyDescent="0.25">
      <c r="A6250" s="5">
        <v>41928</v>
      </c>
      <c r="B6250">
        <v>21.421237999999999</v>
      </c>
      <c r="C6250">
        <v>36.675415000000001</v>
      </c>
      <c r="D6250" s="10">
        <f t="shared" si="235"/>
        <v>-1.3209684042659299E-2</v>
      </c>
      <c r="E6250" s="6">
        <f t="shared" si="228"/>
        <v>1.3490573907718899E-2</v>
      </c>
      <c r="F6250" s="17">
        <f t="shared" si="231"/>
        <v>-2.0987687201679983E-2</v>
      </c>
      <c r="G6250" s="17">
        <f t="shared" si="232"/>
        <v>-1.5891587348409824E-2</v>
      </c>
      <c r="H6250">
        <f t="shared" si="229"/>
        <v>1.6885450362690683E-4</v>
      </c>
      <c r="I6250">
        <f t="shared" si="230"/>
        <v>1.2994402780693956E-2</v>
      </c>
      <c r="J6250" s="19">
        <f>AVERAGE(D6006:D6249)-I6250*_xlfn.NORM.S.INV(0.95)</f>
        <v>-2.021295204560055E-2</v>
      </c>
      <c r="K6250" s="26">
        <f t="shared" si="233"/>
        <v>0</v>
      </c>
      <c r="L6250" s="4">
        <f>0.94*L6249+(1-0.94)*D6249^2</f>
        <v>1.6885450362690683E-4</v>
      </c>
      <c r="M6250" s="4">
        <f t="shared" si="234"/>
        <v>1.2994402780693956E-2</v>
      </c>
      <c r="N6250" s="4">
        <f>D6250/M6250</f>
        <v>-1.0165672301835365</v>
      </c>
      <c r="O6250" s="18">
        <f>AVERAGE(D6006:D6249)-M6250*_xlfn.PERCENTILE.EXC(N6006:N6249,0.95)</f>
        <v>-1.8826447650095349E-2</v>
      </c>
      <c r="P6250" s="4">
        <f>LN(C6250/C6249)</f>
        <v>-1.1168034264996326E-2</v>
      </c>
      <c r="Q6250">
        <f>$Y$3*D6250+$Y$4*P6250</f>
        <v>-1.1596219162361383E-2</v>
      </c>
    </row>
    <row r="6251" spans="1:17" x14ac:dyDescent="0.25">
      <c r="A6251" s="5">
        <v>41929</v>
      </c>
      <c r="B6251">
        <v>21.735018</v>
      </c>
      <c r="C6251">
        <v>37.439121</v>
      </c>
      <c r="D6251" s="10">
        <f t="shared" si="235"/>
        <v>1.4541832796396172E-2</v>
      </c>
      <c r="E6251" s="6">
        <f t="shared" si="228"/>
        <v>1.3411806737974449E-2</v>
      </c>
      <c r="F6251" s="17">
        <f t="shared" si="231"/>
        <v>-2.1113652729888462E-2</v>
      </c>
      <c r="G6251" s="17">
        <f t="shared" si="232"/>
        <v>-1.5891587348409824E-2</v>
      </c>
      <c r="H6251">
        <f t="shared" si="229"/>
        <v>1.6919297855970568E-4</v>
      </c>
      <c r="I6251">
        <f t="shared" si="230"/>
        <v>1.3007420134665663E-2</v>
      </c>
      <c r="J6251" s="19">
        <f>AVERAGE(D6007:D6250)-I6251*_xlfn.NORM.S.INV(0.95)</f>
        <v>-2.0318935493906558E-2</v>
      </c>
      <c r="K6251" s="26">
        <f t="shared" si="233"/>
        <v>0</v>
      </c>
      <c r="L6251" s="4">
        <f>0.94*L6250+(1-0.94)*D6250^2</f>
        <v>1.6919297855970568E-4</v>
      </c>
      <c r="M6251" s="4">
        <f t="shared" si="234"/>
        <v>1.3007420134665663E-2</v>
      </c>
      <c r="N6251" s="4">
        <f>D6251/M6251</f>
        <v>1.1179644115316298</v>
      </c>
      <c r="O6251" s="18">
        <f>AVERAGE(D6007:D6250)-M6251*_xlfn.PERCENTILE.EXC(N6007:N6250,0.95)</f>
        <v>-1.8931042145110911E-2</v>
      </c>
      <c r="P6251" s="4">
        <f>LN(C6251/C6250)</f>
        <v>2.0609534194573332E-2</v>
      </c>
      <c r="Q6251">
        <f>$Y$3*D6251+$Y$4*P6251</f>
        <v>1.9336985822739308E-2</v>
      </c>
    </row>
    <row r="6252" spans="1:17" x14ac:dyDescent="0.25">
      <c r="A6252" s="5">
        <v>41932</v>
      </c>
      <c r="B6252">
        <v>22.200108</v>
      </c>
      <c r="C6252">
        <v>37.82526</v>
      </c>
      <c r="D6252" s="10">
        <f t="shared" si="235"/>
        <v>2.1172461133502754E-2</v>
      </c>
      <c r="E6252" s="6">
        <f t="shared" si="228"/>
        <v>1.3440142175039327E-2</v>
      </c>
      <c r="F6252" s="17">
        <f t="shared" si="231"/>
        <v>-2.0821104329915262E-2</v>
      </c>
      <c r="G6252" s="17">
        <f t="shared" si="232"/>
        <v>-1.5795655977952568E-2</v>
      </c>
      <c r="H6252">
        <f t="shared" si="229"/>
        <v>1.7172929391082395E-4</v>
      </c>
      <c r="I6252">
        <f t="shared" si="230"/>
        <v>1.3104552411693577E-2</v>
      </c>
      <c r="J6252" s="19">
        <f>AVERAGE(D6008:D6251)-I6252*_xlfn.NORM.S.INV(0.95)</f>
        <v>-2.0315715936935638E-2</v>
      </c>
      <c r="K6252" s="26">
        <f t="shared" si="233"/>
        <v>0</v>
      </c>
      <c r="L6252" s="4">
        <f>0.94*L6251+(1-0.94)*D6251^2</f>
        <v>1.7172929391082395E-4</v>
      </c>
      <c r="M6252" s="4">
        <f t="shared" si="234"/>
        <v>1.3104552411693577E-2</v>
      </c>
      <c r="N6252" s="4">
        <f>D6252/M6252</f>
        <v>1.6156569464066506</v>
      </c>
      <c r="O6252" s="18">
        <f>AVERAGE(D6008:D6251)-M6252*_xlfn.PERCENTILE.EXC(N6008:N6251,0.95)</f>
        <v>-1.8917458562080654E-2</v>
      </c>
      <c r="P6252" s="4">
        <f>LN(C6252/C6251)</f>
        <v>1.0260959641849211E-2</v>
      </c>
      <c r="Q6252">
        <f>$Y$3*D6252+$Y$4*P6252</f>
        <v>1.2549373745687549E-2</v>
      </c>
    </row>
    <row r="6253" spans="1:17" x14ac:dyDescent="0.25">
      <c r="A6253" s="5">
        <v>41933</v>
      </c>
      <c r="B6253">
        <v>22.803180999999999</v>
      </c>
      <c r="C6253">
        <v>38.511749000000002</v>
      </c>
      <c r="D6253" s="10">
        <f t="shared" si="235"/>
        <v>2.6802890041322136E-2</v>
      </c>
      <c r="E6253" s="6">
        <f t="shared" si="228"/>
        <v>1.3534129047242166E-2</v>
      </c>
      <c r="F6253" s="17">
        <f t="shared" si="231"/>
        <v>-2.0845629921253502E-2</v>
      </c>
      <c r="G6253" s="17">
        <f t="shared" si="232"/>
        <v>-1.5795655977952568E-2</v>
      </c>
      <c r="H6253">
        <f t="shared" si="229"/>
        <v>1.8832192290315562E-4</v>
      </c>
      <c r="I6253">
        <f t="shared" si="230"/>
        <v>1.3723043500009595E-2</v>
      </c>
      <c r="J6253" s="19">
        <f>AVERAGE(D6009:D6252)-I6253*_xlfn.NORM.S.INV(0.95)</f>
        <v>-2.1310961191700225E-2</v>
      </c>
      <c r="K6253" s="26">
        <f t="shared" si="233"/>
        <v>0</v>
      </c>
      <c r="L6253" s="4">
        <f>0.94*L6252+(1-0.94)*D6252^2</f>
        <v>1.8832192290315562E-4</v>
      </c>
      <c r="M6253" s="4">
        <f t="shared" si="234"/>
        <v>1.3723043500009595E-2</v>
      </c>
      <c r="N6253" s="4">
        <f>D6253/M6253</f>
        <v>1.9531301523093907</v>
      </c>
      <c r="O6253" s="18">
        <f>AVERAGE(D6009:D6252)-M6253*_xlfn.PERCENTILE.EXC(N6009:N6252,0.95)</f>
        <v>-2.062178144410412E-2</v>
      </c>
      <c r="P6253" s="4">
        <f>LN(C6253/C6252)</f>
        <v>1.7986230158835083E-2</v>
      </c>
      <c r="Q6253">
        <f>$Y$3*D6253+$Y$4*P6253</f>
        <v>1.9835303711110381E-2</v>
      </c>
    </row>
    <row r="6254" spans="1:17" x14ac:dyDescent="0.25">
      <c r="A6254" s="5">
        <v>41934</v>
      </c>
      <c r="B6254">
        <v>22.918897999999999</v>
      </c>
      <c r="C6254">
        <v>38.082690999999997</v>
      </c>
      <c r="D6254" s="10">
        <f t="shared" si="235"/>
        <v>5.0617666388257073E-3</v>
      </c>
      <c r="E6254" s="6">
        <f t="shared" si="228"/>
        <v>1.3529690912074276E-2</v>
      </c>
      <c r="F6254" s="17">
        <f t="shared" si="231"/>
        <v>-2.0873162147543537E-2</v>
      </c>
      <c r="G6254" s="17">
        <f t="shared" si="232"/>
        <v>-1.5795655977952568E-2</v>
      </c>
      <c r="H6254">
        <f t="shared" si="229"/>
        <v>2.2012630240299862E-4</v>
      </c>
      <c r="I6254">
        <f t="shared" si="230"/>
        <v>1.4836654016421581E-2</v>
      </c>
      <c r="J6254" s="19">
        <f>AVERAGE(D6010:D6253)-I6254*_xlfn.NORM.S.INV(0.95)</f>
        <v>-2.3015625067293152E-2</v>
      </c>
      <c r="K6254" s="26">
        <f t="shared" si="233"/>
        <v>0</v>
      </c>
      <c r="L6254" s="4">
        <f>0.94*L6253+(1-0.94)*D6253^2</f>
        <v>2.2012630240299862E-4</v>
      </c>
      <c r="M6254" s="4">
        <f t="shared" si="234"/>
        <v>1.4836654016421581E-2</v>
      </c>
      <c r="N6254" s="4">
        <f>D6254/M6254</f>
        <v>0.34116631911906936</v>
      </c>
      <c r="O6254" s="18">
        <f>AVERAGE(D6010:D6253)-M6254*_xlfn.PERCENTILE.EXC(N6010:N6253,0.95)</f>
        <v>-2.2558160668745015E-2</v>
      </c>
      <c r="P6254" s="4">
        <f>LN(C6254/C6253)</f>
        <v>-1.120348912719552E-2</v>
      </c>
      <c r="Q6254">
        <f>$Y$3*D6254+$Y$4*P6254</f>
        <v>-7.7922591763063109E-3</v>
      </c>
    </row>
    <row r="6255" spans="1:17" x14ac:dyDescent="0.25">
      <c r="A6255" s="5">
        <v>41935</v>
      </c>
      <c r="B6255">
        <v>23.328363</v>
      </c>
      <c r="C6255">
        <v>38.631897000000002</v>
      </c>
      <c r="D6255" s="10">
        <f t="shared" si="235"/>
        <v>1.7708105993356763E-2</v>
      </c>
      <c r="E6255" s="6">
        <f t="shared" si="228"/>
        <v>1.3550077092666103E-2</v>
      </c>
      <c r="F6255" s="17">
        <f t="shared" si="231"/>
        <v>-2.0824128818038853E-2</v>
      </c>
      <c r="G6255" s="17">
        <f t="shared" si="232"/>
        <v>-1.5795655977952568E-2</v>
      </c>
      <c r="H6255">
        <f t="shared" si="229"/>
        <v>2.0845601314917441E-4</v>
      </c>
      <c r="I6255">
        <f t="shared" si="230"/>
        <v>1.4438005857776012E-2</v>
      </c>
      <c r="J6255" s="19">
        <f>AVERAGE(D6011:D6254)-I6255*_xlfn.NORM.S.INV(0.95)</f>
        <v>-2.2318173950890582E-2</v>
      </c>
      <c r="K6255" s="26">
        <f t="shared" si="233"/>
        <v>0</v>
      </c>
      <c r="L6255" s="4">
        <f>0.94*L6254+(1-0.94)*D6254^2</f>
        <v>2.0845601314917441E-4</v>
      </c>
      <c r="M6255" s="4">
        <f t="shared" si="234"/>
        <v>1.4438005857776012E-2</v>
      </c>
      <c r="N6255" s="4">
        <f>D6255/M6255</f>
        <v>1.226492506499403</v>
      </c>
      <c r="O6255" s="18">
        <f>AVERAGE(D6011:D6254)-M6255*_xlfn.PERCENTILE.EXC(N6011:N6254,0.95)</f>
        <v>-2.1873001228075079E-2</v>
      </c>
      <c r="P6255" s="4">
        <f>LN(C6255/C6254)</f>
        <v>1.4318407941036568E-2</v>
      </c>
      <c r="Q6255">
        <f>$Y$3*D6255+$Y$4*P6255</f>
        <v>1.5029312195287589E-2</v>
      </c>
    </row>
    <row r="6256" spans="1:17" x14ac:dyDescent="0.25">
      <c r="A6256" s="5">
        <v>41936</v>
      </c>
      <c r="B6256">
        <v>23.415157000000001</v>
      </c>
      <c r="C6256">
        <v>39.584384999999997</v>
      </c>
      <c r="D6256" s="10">
        <f t="shared" si="235"/>
        <v>3.7136313118225151E-3</v>
      </c>
      <c r="E6256" s="6">
        <f t="shared" si="228"/>
        <v>1.3548503423217962E-2</v>
      </c>
      <c r="F6256" s="17">
        <f t="shared" si="231"/>
        <v>-2.0837707743047721E-2</v>
      </c>
      <c r="G6256" s="17">
        <f t="shared" si="232"/>
        <v>-1.5795655977952568E-2</v>
      </c>
      <c r="H6256">
        <f t="shared" si="229"/>
        <v>2.1476327343254142E-4</v>
      </c>
      <c r="I6256">
        <f t="shared" si="230"/>
        <v>1.4654803766428994E-2</v>
      </c>
      <c r="J6256" s="19">
        <f>AVERAGE(D6012:D6255)-I6256*_xlfn.NORM.S.INV(0.95)</f>
        <v>-2.265482141917665E-2</v>
      </c>
      <c r="K6256" s="26">
        <f t="shared" si="233"/>
        <v>0</v>
      </c>
      <c r="L6256" s="4">
        <f>0.94*L6255+(1-0.94)*D6255^2</f>
        <v>2.1476327343254142E-4</v>
      </c>
      <c r="M6256" s="4">
        <f t="shared" si="234"/>
        <v>1.4654803766428994E-2</v>
      </c>
      <c r="N6256" s="4">
        <f>D6256/M6256</f>
        <v>0.25340709920180893</v>
      </c>
      <c r="O6256" s="18">
        <f>AVERAGE(D6012:D6255)-M6256*_xlfn.PERCENTILE.EXC(N6012:N6255,0.95)</f>
        <v>-2.2202964081030851E-2</v>
      </c>
      <c r="P6256" s="4">
        <f>LN(C6256/C6255)</f>
        <v>2.435643993054757E-2</v>
      </c>
      <c r="Q6256">
        <f>$Y$3*D6256+$Y$4*P6256</f>
        <v>2.002712792687324E-2</v>
      </c>
    </row>
    <row r="6257" spans="1:17" x14ac:dyDescent="0.25">
      <c r="A6257" s="5">
        <v>41939</v>
      </c>
      <c r="B6257">
        <v>23.390671000000001</v>
      </c>
      <c r="C6257">
        <v>39.395598999999997</v>
      </c>
      <c r="D6257" s="10">
        <f t="shared" si="235"/>
        <v>-1.0462800587028676E-3</v>
      </c>
      <c r="E6257" s="6">
        <f t="shared" si="228"/>
        <v>1.3546649297924575E-2</v>
      </c>
      <c r="F6257" s="17">
        <f t="shared" si="231"/>
        <v>-2.0809774558969325E-2</v>
      </c>
      <c r="G6257" s="17">
        <f t="shared" si="232"/>
        <v>-1.5795655977952568E-2</v>
      </c>
      <c r="H6257">
        <f t="shared" si="229"/>
        <v>2.0270494047779786E-4</v>
      </c>
      <c r="I6257">
        <f t="shared" si="230"/>
        <v>1.4237448524149187E-2</v>
      </c>
      <c r="J6257" s="19">
        <f>AVERAGE(D6013:D6256)-I6257*_xlfn.NORM.S.INV(0.95)</f>
        <v>-2.1942988407006498E-2</v>
      </c>
      <c r="K6257" s="26">
        <f t="shared" si="233"/>
        <v>0</v>
      </c>
      <c r="L6257" s="4">
        <f>0.94*L6256+(1-0.94)*D6256^2</f>
        <v>2.0270494047779786E-4</v>
      </c>
      <c r="M6257" s="4">
        <f t="shared" si="234"/>
        <v>1.4237448524149187E-2</v>
      </c>
      <c r="N6257" s="4">
        <f>D6257/M6257</f>
        <v>-7.3487890539389464E-2</v>
      </c>
      <c r="O6257" s="18">
        <f>AVERAGE(D6013:D6256)-M6257*_xlfn.PERCENTILE.EXC(N6013:N6256,0.95)</f>
        <v>-2.1503999547473139E-2</v>
      </c>
      <c r="P6257" s="4">
        <f>LN(C6257/C6256)</f>
        <v>-4.7806127574516353E-3</v>
      </c>
      <c r="Q6257">
        <f>$Y$3*D6257+$Y$4*P6257</f>
        <v>-3.9974300192392844E-3</v>
      </c>
    </row>
    <row r="6258" spans="1:17" x14ac:dyDescent="0.25">
      <c r="A6258" s="5">
        <v>41940</v>
      </c>
      <c r="B6258">
        <v>23.753401</v>
      </c>
      <c r="C6258">
        <v>39.893310999999997</v>
      </c>
      <c r="D6258" s="10">
        <f t="shared" si="235"/>
        <v>1.5388452570619661E-2</v>
      </c>
      <c r="E6258" s="6">
        <f t="shared" si="228"/>
        <v>1.3527346314454907E-2</v>
      </c>
      <c r="F6258" s="17">
        <f t="shared" si="231"/>
        <v>-2.0799382698609821E-2</v>
      </c>
      <c r="G6258" s="17">
        <f t="shared" si="232"/>
        <v>-1.5795655977952568E-2</v>
      </c>
      <c r="H6258">
        <f t="shared" si="229"/>
        <v>1.9060832616680433E-4</v>
      </c>
      <c r="I6258">
        <f t="shared" si="230"/>
        <v>1.3806097427108224E-2</v>
      </c>
      <c r="J6258" s="19">
        <f>AVERAGE(D6014:D6257)-I6258*_xlfn.NORM.S.INV(0.95)</f>
        <v>-2.1226136894903321E-2</v>
      </c>
      <c r="K6258" s="26">
        <f t="shared" si="233"/>
        <v>0</v>
      </c>
      <c r="L6258" s="4">
        <f>0.94*L6257+(1-0.94)*D6257^2</f>
        <v>1.9060832616680433E-4</v>
      </c>
      <c r="M6258" s="4">
        <f t="shared" si="234"/>
        <v>1.3806097427108224E-2</v>
      </c>
      <c r="N6258" s="4">
        <f>D6258/M6258</f>
        <v>1.1146127753962165</v>
      </c>
      <c r="O6258" s="18">
        <f>AVERAGE(D6014:D6257)-M6258*_xlfn.PERCENTILE.EXC(N6014:N6257,0.95)</f>
        <v>-2.0800448053686253E-2</v>
      </c>
      <c r="P6258" s="4">
        <f>LN(C6258/C6257)</f>
        <v>1.2554556174389834E-2</v>
      </c>
      <c r="Q6258">
        <f>$Y$3*D6258+$Y$4*P6258</f>
        <v>1.3148894954154432E-2</v>
      </c>
    </row>
    <row r="6259" spans="1:17" x14ac:dyDescent="0.25">
      <c r="A6259" s="5">
        <v>41941</v>
      </c>
      <c r="B6259">
        <v>23.886918999999999</v>
      </c>
      <c r="C6259">
        <v>40.004860000000001</v>
      </c>
      <c r="D6259" s="10">
        <f t="shared" si="235"/>
        <v>5.6052666977671481E-3</v>
      </c>
      <c r="E6259" s="6">
        <f t="shared" si="228"/>
        <v>1.349993260866765E-2</v>
      </c>
      <c r="F6259" s="17">
        <f t="shared" si="231"/>
        <v>-2.0637700143905129E-2</v>
      </c>
      <c r="G6259" s="17">
        <f t="shared" si="232"/>
        <v>-1.5320403002766254E-2</v>
      </c>
      <c r="H6259">
        <f t="shared" si="229"/>
        <v>1.9338009494788871E-4</v>
      </c>
      <c r="I6259">
        <f t="shared" si="230"/>
        <v>1.3906117177267302E-2</v>
      </c>
      <c r="J6259" s="19">
        <f>AVERAGE(D6015:D6258)-I6259*_xlfn.NORM.S.INV(0.95)</f>
        <v>-2.1260722771385635E-2</v>
      </c>
      <c r="K6259" s="26">
        <f t="shared" si="233"/>
        <v>0</v>
      </c>
      <c r="L6259" s="4">
        <f>0.94*L6258+(1-0.94)*D6258^2</f>
        <v>1.9338009494788871E-4</v>
      </c>
      <c r="M6259" s="4">
        <f t="shared" si="234"/>
        <v>1.3906117177267302E-2</v>
      </c>
      <c r="N6259" s="4">
        <f>D6259/M6259</f>
        <v>0.40307920797116725</v>
      </c>
      <c r="O6259" s="18">
        <f>AVERAGE(D6015:D6258)-M6259*_xlfn.PERCENTILE.EXC(N6015:N6258,0.95)</f>
        <v>-2.0831949981806704E-2</v>
      </c>
      <c r="P6259" s="4">
        <f>LN(C6259/C6258)</f>
        <v>2.7922810017117832E-3</v>
      </c>
      <c r="Q6259">
        <f>$Y$3*D6259+$Y$4*P6259</f>
        <v>3.382234285929599E-3</v>
      </c>
    </row>
    <row r="6260" spans="1:17" x14ac:dyDescent="0.25">
      <c r="A6260" s="5">
        <v>41942</v>
      </c>
      <c r="B6260">
        <v>23.806816000000001</v>
      </c>
      <c r="C6260">
        <v>39.515728000000003</v>
      </c>
      <c r="D6260" s="10">
        <f t="shared" si="235"/>
        <v>-3.3590606950265442E-3</v>
      </c>
      <c r="E6260" s="6">
        <f t="shared" si="228"/>
        <v>1.3500581150489282E-2</v>
      </c>
      <c r="F6260" s="17">
        <f t="shared" si="231"/>
        <v>-2.0633668809603281E-2</v>
      </c>
      <c r="G6260" s="17">
        <f t="shared" si="232"/>
        <v>-1.5320403002766254E-2</v>
      </c>
      <c r="H6260">
        <f t="shared" si="229"/>
        <v>1.8366243013620122E-4</v>
      </c>
      <c r="I6260">
        <f t="shared" si="230"/>
        <v>1.3552211263709006E-2</v>
      </c>
      <c r="J6260" s="19">
        <f>AVERAGE(D6016:D6259)-I6260*_xlfn.NORM.S.INV(0.95)</f>
        <v>-2.07196595449602E-2</v>
      </c>
      <c r="K6260" s="26">
        <f t="shared" si="233"/>
        <v>0</v>
      </c>
      <c r="L6260" s="4">
        <f>0.94*L6259+(1-0.94)*D6259^2</f>
        <v>1.8366243013620122E-4</v>
      </c>
      <c r="M6260" s="4">
        <f t="shared" si="234"/>
        <v>1.3552211263709006E-2</v>
      </c>
      <c r="N6260" s="4">
        <f>D6260/M6260</f>
        <v>-0.24786070919818493</v>
      </c>
      <c r="O6260" s="18">
        <f>AVERAGE(D6016:D6259)-M6260*_xlfn.PERCENTILE.EXC(N6016:N6259,0.95)</f>
        <v>-2.0301798875843834E-2</v>
      </c>
      <c r="P6260" s="4">
        <f>LN(C6260/C6259)</f>
        <v>-1.2302176862653592E-2</v>
      </c>
      <c r="Q6260">
        <f>$Y$3*D6260+$Y$4*P6260</f>
        <v>-1.0426582272310827E-2</v>
      </c>
    </row>
    <row r="6261" spans="1:17" x14ac:dyDescent="0.25">
      <c r="A6261" s="5">
        <v>41943</v>
      </c>
      <c r="B6261">
        <v>24.033798000000001</v>
      </c>
      <c r="C6261">
        <v>40.288035999999998</v>
      </c>
      <c r="D6261" s="10">
        <f t="shared" si="235"/>
        <v>9.4891634626150679E-3</v>
      </c>
      <c r="E6261" s="6">
        <f t="shared" ref="E6261:E6324" si="236">_xlfn.STDEV.P(D6018:D6261)</f>
        <v>1.3510048981509239E-2</v>
      </c>
      <c r="F6261" s="17">
        <f t="shared" si="231"/>
        <v>-2.0636597350348732E-2</v>
      </c>
      <c r="G6261" s="17">
        <f t="shared" si="232"/>
        <v>-1.5320403002766254E-2</v>
      </c>
      <c r="H6261">
        <f t="shared" ref="H6261:H6324" si="237">0.94*H6260+(1-0.94)*D6260^2</f>
        <v>1.7331968165320148E-4</v>
      </c>
      <c r="I6261">
        <f t="shared" ref="I6261:I6324" si="238">SQRT(H6261)</f>
        <v>1.3165093302107717E-2</v>
      </c>
      <c r="J6261" s="19">
        <f>AVERAGE(D6017:D6260)-I6261*_xlfn.NORM.S.INV(0.95)</f>
        <v>-2.0084768946140169E-2</v>
      </c>
      <c r="K6261" s="26">
        <f t="shared" si="233"/>
        <v>0</v>
      </c>
      <c r="L6261" s="4">
        <f>0.94*L6260+(1-0.94)*D6260^2</f>
        <v>1.7331968165320148E-4</v>
      </c>
      <c r="M6261" s="4">
        <f t="shared" si="234"/>
        <v>1.3165093302107717E-2</v>
      </c>
      <c r="N6261" s="4">
        <f>D6261/M6261</f>
        <v>0.72078208979315506</v>
      </c>
      <c r="O6261" s="18">
        <f>AVERAGE(D6017:D6260)-M6261*_xlfn.PERCENTILE.EXC(N6017:N6260,0.95)</f>
        <v>-1.967884443764837E-2</v>
      </c>
      <c r="P6261" s="4">
        <f>LN(C6261/C6260)</f>
        <v>1.9355781557104282E-2</v>
      </c>
      <c r="Q6261">
        <f>$Y$3*D6261+$Y$4*P6261</f>
        <v>1.7286505571403613E-2</v>
      </c>
    </row>
    <row r="6262" spans="1:17" x14ac:dyDescent="0.25">
      <c r="A6262" s="5">
        <v>41946</v>
      </c>
      <c r="B6262">
        <v>24.345344999999998</v>
      </c>
      <c r="C6262">
        <v>40.708503999999998</v>
      </c>
      <c r="D6262" s="10">
        <f t="shared" si="235"/>
        <v>1.2879571128126707E-2</v>
      </c>
      <c r="E6262" s="6">
        <f t="shared" si="236"/>
        <v>1.3529218748287318E-2</v>
      </c>
      <c r="F6262" s="17">
        <f t="shared" ref="F6262:F6325" si="239">AVERAGE(D6018:D6261)-E6261*_xlfn.NORM.S.INV(0.95)</f>
        <v>-2.0620852148378801E-2</v>
      </c>
      <c r="G6262" s="17">
        <f t="shared" ref="G6262:G6325" si="240">_xlfn.PERCENTILE.EXC(D6018:D6261,0.05)</f>
        <v>-1.5320403002766254E-2</v>
      </c>
      <c r="H6262">
        <f t="shared" si="237"/>
        <v>1.683231541472231E-4</v>
      </c>
      <c r="I6262">
        <f t="shared" si="238"/>
        <v>1.2973941349768123E-2</v>
      </c>
      <c r="J6262" s="19">
        <f>AVERAGE(D6018:D6261)-I6262*_xlfn.NORM.S.INV(0.95)</f>
        <v>-1.9739033565873063E-2</v>
      </c>
      <c r="K6262" s="26">
        <f t="shared" ref="K6262:K6325" si="241">IF(J6262&lt;=D6262,0,1)</f>
        <v>0</v>
      </c>
      <c r="L6262" s="4">
        <f>0.94*L6261+(1-0.94)*D6261^2</f>
        <v>1.683231541472231E-4</v>
      </c>
      <c r="M6262" s="4">
        <f t="shared" si="234"/>
        <v>1.2973941349768123E-2</v>
      </c>
      <c r="N6262" s="4">
        <f>D6262/M6262</f>
        <v>0.9927261717085607</v>
      </c>
      <c r="O6262" s="18">
        <f>AVERAGE(D6018:D6261)-M6262*_xlfn.PERCENTILE.EXC(N6018:N6261,0.95)</f>
        <v>-1.93390029208367E-2</v>
      </c>
      <c r="P6262" s="4">
        <f>LN(C6262/C6261)</f>
        <v>1.0382462683982267E-2</v>
      </c>
      <c r="Q6262">
        <f>$Y$3*D6262+$Y$4*P6262</f>
        <v>1.0906168627363664E-2</v>
      </c>
    </row>
    <row r="6263" spans="1:17" x14ac:dyDescent="0.25">
      <c r="A6263" s="5">
        <v>41947</v>
      </c>
      <c r="B6263">
        <v>24.167316</v>
      </c>
      <c r="C6263">
        <v>40.820076</v>
      </c>
      <c r="D6263" s="10">
        <f t="shared" si="235"/>
        <v>-7.3395190249187702E-3</v>
      </c>
      <c r="E6263" s="6">
        <f t="shared" si="236"/>
        <v>1.351668781574223E-2</v>
      </c>
      <c r="F6263" s="17">
        <f t="shared" si="239"/>
        <v>-2.0604482559286538E-2</v>
      </c>
      <c r="G6263" s="17">
        <f t="shared" si="240"/>
        <v>-1.5320403002766254E-2</v>
      </c>
      <c r="H6263">
        <f t="shared" si="237"/>
        <v>1.6817676604505819E-4</v>
      </c>
      <c r="I6263">
        <f t="shared" si="238"/>
        <v>1.2968298502311635E-2</v>
      </c>
      <c r="J6263" s="19">
        <f>AVERAGE(D6019:D6262)-I6263*_xlfn.NORM.S.INV(0.95)</f>
        <v>-1.9681850858262923E-2</v>
      </c>
      <c r="K6263" s="26">
        <f t="shared" si="241"/>
        <v>0</v>
      </c>
      <c r="L6263" s="4">
        <f>0.94*L6262+(1-0.94)*D6262^2</f>
        <v>1.6817676604505819E-4</v>
      </c>
      <c r="M6263" s="4">
        <f t="shared" si="234"/>
        <v>1.2968298502311635E-2</v>
      </c>
      <c r="N6263" s="4">
        <f>D6263/M6263</f>
        <v>-0.56595851981742096</v>
      </c>
      <c r="O6263" s="18">
        <f>AVERAGE(D6019:D6262)-M6263*_xlfn.PERCENTILE.EXC(N6019:N6262,0.95)</f>
        <v>-1.928199420136532E-2</v>
      </c>
      <c r="P6263" s="4">
        <f>LN(C6263/C6262)</f>
        <v>2.7370051005583948E-3</v>
      </c>
      <c r="Q6263">
        <f>$Y$3*D6263+$Y$4*P6263</f>
        <v>6.2370658302185011E-4</v>
      </c>
    </row>
    <row r="6264" spans="1:17" x14ac:dyDescent="0.25">
      <c r="A6264" s="5">
        <v>41948</v>
      </c>
      <c r="B6264">
        <v>24.225173999999999</v>
      </c>
      <c r="C6264">
        <v>41.068913000000002</v>
      </c>
      <c r="D6264" s="10">
        <f t="shared" si="235"/>
        <v>2.391198616500933E-3</v>
      </c>
      <c r="E6264" s="6">
        <f t="shared" si="236"/>
        <v>1.3508034739826185E-2</v>
      </c>
      <c r="F6264" s="17">
        <f t="shared" si="239"/>
        <v>-2.0672802300916216E-2</v>
      </c>
      <c r="G6264" s="17">
        <f t="shared" si="240"/>
        <v>-1.5320403002766254E-2</v>
      </c>
      <c r="H6264">
        <f t="shared" si="237"/>
        <v>1.6131827245338337E-4</v>
      </c>
      <c r="I6264">
        <f t="shared" si="238"/>
        <v>1.2701113039941947E-2</v>
      </c>
      <c r="J6264" s="19">
        <f>AVERAGE(D6020:D6263)-I6264*_xlfn.NORM.S.INV(0.95)</f>
        <v>-1.9331301172890988E-2</v>
      </c>
      <c r="K6264" s="26">
        <f t="shared" si="241"/>
        <v>0</v>
      </c>
      <c r="L6264" s="4">
        <f>0.94*L6263+(1-0.94)*D6263^2</f>
        <v>1.6131827245338337E-4</v>
      </c>
      <c r="M6264" s="4">
        <f t="shared" si="234"/>
        <v>1.2701113039941947E-2</v>
      </c>
      <c r="N6264" s="4">
        <f>D6264/M6264</f>
        <v>0.1882668557457278</v>
      </c>
      <c r="O6264" s="18">
        <f>AVERAGE(D6020:D6263)-M6264*_xlfn.PERCENTILE.EXC(N6020:N6263,0.95)</f>
        <v>-1.8939682750618827E-2</v>
      </c>
      <c r="P6264" s="4">
        <f>LN(C6264/C6263)</f>
        <v>6.0774413982612289E-3</v>
      </c>
      <c r="Q6264">
        <f>$Y$3*D6264+$Y$4*P6264</f>
        <v>5.3043443154807187E-3</v>
      </c>
    </row>
    <row r="6265" spans="1:17" x14ac:dyDescent="0.25">
      <c r="A6265" s="5">
        <v>41949</v>
      </c>
      <c r="B6265">
        <v>24.294461999999999</v>
      </c>
      <c r="C6265">
        <v>41.789710999999997</v>
      </c>
      <c r="D6265" s="10">
        <f t="shared" si="235"/>
        <v>2.8560827249288689E-3</v>
      </c>
      <c r="E6265" s="6">
        <f t="shared" si="236"/>
        <v>1.3479285321711767E-2</v>
      </c>
      <c r="F6265" s="17">
        <f t="shared" si="239"/>
        <v>-2.0624097043283968E-2</v>
      </c>
      <c r="G6265" s="17">
        <f t="shared" si="240"/>
        <v>-1.5320403002766254E-2</v>
      </c>
      <c r="H6265">
        <f t="shared" si="237"/>
        <v>1.5198224595559372E-4</v>
      </c>
      <c r="I6265">
        <f t="shared" si="238"/>
        <v>1.2328107963332967E-2</v>
      </c>
      <c r="J6265" s="19">
        <f>AVERAGE(D6021:D6264)-I6265*_xlfn.NORM.S.INV(0.95)</f>
        <v>-1.8683290205431941E-2</v>
      </c>
      <c r="K6265" s="26">
        <f t="shared" si="241"/>
        <v>0</v>
      </c>
      <c r="L6265" s="4">
        <f>0.94*L6264+(1-0.94)*D6264^2</f>
        <v>1.5198224595559372E-4</v>
      </c>
      <c r="M6265" s="4">
        <f t="shared" si="234"/>
        <v>1.2328107963332967E-2</v>
      </c>
      <c r="N6265" s="4">
        <f>D6265/M6265</f>
        <v>0.23167242965616539</v>
      </c>
      <c r="O6265" s="18">
        <f>AVERAGE(D6021:D6264)-M6265*_xlfn.PERCENTILE.EXC(N6021:N6264,0.95)</f>
        <v>-1.8303172795641264E-2</v>
      </c>
      <c r="P6265" s="4">
        <f>LN(C6265/C6264)</f>
        <v>1.7398700295218797E-2</v>
      </c>
      <c r="Q6265">
        <f>$Y$3*D6265+$Y$4*P6265</f>
        <v>1.4348750553651609E-2</v>
      </c>
    </row>
    <row r="6266" spans="1:17" x14ac:dyDescent="0.25">
      <c r="A6266" s="5">
        <v>41950</v>
      </c>
      <c r="B6266">
        <v>24.363752000000002</v>
      </c>
      <c r="C6266">
        <v>41.772559999999999</v>
      </c>
      <c r="D6266" s="10">
        <f t="shared" si="235"/>
        <v>2.8480308313773494E-3</v>
      </c>
      <c r="E6266" s="6">
        <f t="shared" si="236"/>
        <v>1.3479498449638172E-2</v>
      </c>
      <c r="F6266" s="17">
        <f t="shared" si="239"/>
        <v>-2.0515150214254003E-2</v>
      </c>
      <c r="G6266" s="17">
        <f t="shared" si="240"/>
        <v>-1.5320403002766254E-2</v>
      </c>
      <c r="H6266">
        <f t="shared" si="237"/>
        <v>1.4335274371015633E-4</v>
      </c>
      <c r="I6266">
        <f t="shared" si="238"/>
        <v>1.1973000614305352E-2</v>
      </c>
      <c r="J6266" s="19">
        <f>AVERAGE(D6022:D6265)-I6266*_xlfn.NORM.S.INV(0.95)</f>
        <v>-1.8037532350055025E-2</v>
      </c>
      <c r="K6266" s="26">
        <f t="shared" si="241"/>
        <v>0</v>
      </c>
      <c r="L6266" s="4">
        <f>0.94*L6265+(1-0.94)*D6265^2</f>
        <v>1.4335274371015633E-4</v>
      </c>
      <c r="M6266" s="4">
        <f t="shared" si="234"/>
        <v>1.1973000614305352E-2</v>
      </c>
      <c r="N6266" s="4">
        <f>D6266/M6266</f>
        <v>0.2378711004135855</v>
      </c>
      <c r="O6266" s="18">
        <f>AVERAGE(D6022:D6265)-M6266*_xlfn.PERCENTILE.EXC(N6022:N6265,0.95)</f>
        <v>-1.7668364105060074E-2</v>
      </c>
      <c r="P6266" s="4">
        <f>LN(C6266/C6265)</f>
        <v>-4.104962690839127E-4</v>
      </c>
      <c r="Q6266">
        <f>$Y$3*D6266+$Y$4*P6266</f>
        <v>2.728981638581459E-4</v>
      </c>
    </row>
    <row r="6267" spans="1:17" x14ac:dyDescent="0.25">
      <c r="A6267" s="5">
        <v>41953</v>
      </c>
      <c r="B6267">
        <v>24.323519000000001</v>
      </c>
      <c r="C6267">
        <v>41.952747000000002</v>
      </c>
      <c r="D6267" s="10">
        <f t="shared" si="235"/>
        <v>-1.6527116156454594E-3</v>
      </c>
      <c r="E6267" s="6">
        <f t="shared" si="236"/>
        <v>1.3464503722575103E-2</v>
      </c>
      <c r="F6267" s="17">
        <f t="shared" si="239"/>
        <v>-2.0511093474183444E-2</v>
      </c>
      <c r="G6267" s="17">
        <f t="shared" si="240"/>
        <v>-1.5320403002766254E-2</v>
      </c>
      <c r="H6267">
        <f t="shared" si="237"/>
        <v>1.3523825586453549E-4</v>
      </c>
      <c r="I6267">
        <f t="shared" si="238"/>
        <v>1.1629198418830745E-2</v>
      </c>
      <c r="J6267" s="19">
        <f>AVERAGE(D6023:D6266)-I6267*_xlfn.NORM.S.INV(0.95)</f>
        <v>-1.7467620757561426E-2</v>
      </c>
      <c r="K6267" s="26">
        <f t="shared" si="241"/>
        <v>0</v>
      </c>
      <c r="L6267" s="4">
        <f>0.94*L6266+(1-0.94)*D6266^2</f>
        <v>1.3523825586453549E-4</v>
      </c>
      <c r="M6267" s="4">
        <f t="shared" si="234"/>
        <v>1.1629198418830745E-2</v>
      </c>
      <c r="N6267" s="4">
        <f>D6267/M6267</f>
        <v>-0.14211741481418724</v>
      </c>
      <c r="O6267" s="18">
        <f>AVERAGE(D6023:D6266)-M6267*_xlfn.PERCENTILE.EXC(N6023:N6266,0.95)</f>
        <v>-1.7109053101108759E-2</v>
      </c>
      <c r="P6267" s="4">
        <f>LN(C6267/C6266)</f>
        <v>4.3042488500399162E-3</v>
      </c>
      <c r="Q6267">
        <f>$Y$3*D6267+$Y$4*P6267</f>
        <v>3.0549256147263124E-3</v>
      </c>
    </row>
    <row r="6268" spans="1:17" x14ac:dyDescent="0.25">
      <c r="A6268" s="5">
        <v>41954</v>
      </c>
      <c r="B6268">
        <v>24.517969000000001</v>
      </c>
      <c r="C6268">
        <v>41.935589</v>
      </c>
      <c r="D6268" s="10">
        <f t="shared" si="235"/>
        <v>7.9625349405769638E-3</v>
      </c>
      <c r="E6268" s="6">
        <f t="shared" si="236"/>
        <v>1.3454764137034234E-2</v>
      </c>
      <c r="F6268" s="17">
        <f t="shared" si="239"/>
        <v>-2.0457152152644945E-2</v>
      </c>
      <c r="G6268" s="17">
        <f t="shared" si="240"/>
        <v>-1.5320403002766254E-2</v>
      </c>
      <c r="H6268">
        <f t="shared" si="237"/>
        <v>1.2728784785373271E-4</v>
      </c>
      <c r="I6268">
        <f t="shared" si="238"/>
        <v>1.128219162457954E-2</v>
      </c>
      <c r="J6268" s="19">
        <f>AVERAGE(D6024:D6267)-I6268*_xlfn.NORM.S.INV(0.95)</f>
        <v>-1.6867568183116868E-2</v>
      </c>
      <c r="K6268" s="26">
        <f t="shared" si="241"/>
        <v>0</v>
      </c>
      <c r="L6268" s="4">
        <f>0.94*L6267+(1-0.94)*D6267^2</f>
        <v>1.2728784785373271E-4</v>
      </c>
      <c r="M6268" s="4">
        <f t="shared" si="234"/>
        <v>1.128219162457954E-2</v>
      </c>
      <c r="N6268" s="4">
        <f>D6268/M6268</f>
        <v>0.70576136317607607</v>
      </c>
      <c r="O6268" s="18">
        <f>AVERAGE(D6024:D6267)-M6268*_xlfn.PERCENTILE.EXC(N6024:N6267,0.95)</f>
        <v>-1.6519699923863092E-2</v>
      </c>
      <c r="P6268" s="4">
        <f>LN(C6268/C6267)</f>
        <v>-4.0906760242009844E-4</v>
      </c>
      <c r="Q6268">
        <f>$Y$3*D6268+$Y$4*P6268</f>
        <v>1.3466663216212022E-3</v>
      </c>
    </row>
    <row r="6269" spans="1:17" x14ac:dyDescent="0.25">
      <c r="A6269" s="5">
        <v>41955</v>
      </c>
      <c r="B6269">
        <v>24.864388999999999</v>
      </c>
      <c r="C6269">
        <v>41.858383000000003</v>
      </c>
      <c r="D6269" s="10">
        <f t="shared" si="235"/>
        <v>1.4030341877437579E-2</v>
      </c>
      <c r="E6269" s="6">
        <f t="shared" si="236"/>
        <v>1.34750809505983E-2</v>
      </c>
      <c r="F6269" s="17">
        <f t="shared" si="239"/>
        <v>-2.0457070150093348E-2</v>
      </c>
      <c r="G6269" s="17">
        <f t="shared" si="240"/>
        <v>-1.5320403002766254E-2</v>
      </c>
      <c r="H6269">
        <f t="shared" si="237"/>
        <v>1.2345469474330328E-4</v>
      </c>
      <c r="I6269">
        <f t="shared" si="238"/>
        <v>1.1111016818604104E-2</v>
      </c>
      <c r="J6269" s="19">
        <f>AVERAGE(D6025:D6268)-I6269*_xlfn.NORM.S.INV(0.95)</f>
        <v>-1.6601948872715763E-2</v>
      </c>
      <c r="K6269" s="26">
        <f t="shared" si="241"/>
        <v>0</v>
      </c>
      <c r="L6269" s="4">
        <f>0.94*L6268+(1-0.94)*D6268^2</f>
        <v>1.2345469474330328E-4</v>
      </c>
      <c r="M6269" s="4">
        <f t="shared" si="234"/>
        <v>1.1111016818604104E-2</v>
      </c>
      <c r="N6269" s="4">
        <f>D6269/M6269</f>
        <v>1.2627414850048111</v>
      </c>
      <c r="O6269" s="18">
        <f>AVERAGE(D6025:D6268)-M6269*_xlfn.PERCENTILE.EXC(N6025:N6268,0.95)</f>
        <v>-1.6259358513693097E-2</v>
      </c>
      <c r="P6269" s="4">
        <f>LN(C6269/C6268)</f>
        <v>-1.8427583752143835E-3</v>
      </c>
      <c r="Q6269">
        <f>$Y$3*D6269+$Y$4*P6269</f>
        <v>1.4862267802744264E-3</v>
      </c>
    </row>
    <row r="6270" spans="1:17" x14ac:dyDescent="0.25">
      <c r="A6270" s="5">
        <v>41956</v>
      </c>
      <c r="B6270">
        <v>25.215281999999998</v>
      </c>
      <c r="C6270">
        <v>42.570599000000001</v>
      </c>
      <c r="D6270" s="10">
        <f t="shared" si="235"/>
        <v>1.4013620113056917E-2</v>
      </c>
      <c r="E6270" s="6">
        <f t="shared" si="236"/>
        <v>1.3492812014791177E-2</v>
      </c>
      <c r="F6270" s="17">
        <f t="shared" si="239"/>
        <v>-2.0422436432614748E-2</v>
      </c>
      <c r="G6270" s="17">
        <f t="shared" si="240"/>
        <v>-1.5320403002766254E-2</v>
      </c>
      <c r="H6270">
        <f t="shared" si="237"/>
        <v>1.278584426505718E-4</v>
      </c>
      <c r="I6270">
        <f t="shared" si="238"/>
        <v>1.1307450758264295E-2</v>
      </c>
      <c r="J6270" s="19">
        <f>AVERAGE(D6026:D6269)-I6270*_xlfn.NORM.S.INV(0.95)</f>
        <v>-1.6857002048864644E-2</v>
      </c>
      <c r="K6270" s="26">
        <f t="shared" si="241"/>
        <v>0</v>
      </c>
      <c r="L6270" s="4">
        <f>0.94*L6269+(1-0.94)*D6269^2</f>
        <v>1.278584426505718E-4</v>
      </c>
      <c r="M6270" s="4">
        <f t="shared" si="234"/>
        <v>1.1307450758264295E-2</v>
      </c>
      <c r="N6270" s="4">
        <f>D6270/M6270</f>
        <v>1.2393262117736625</v>
      </c>
      <c r="O6270" s="18">
        <f>AVERAGE(D6026:D6269)-M6270*_xlfn.PERCENTILE.EXC(N6026:N6269,0.95)</f>
        <v>-1.6508354964790521E-2</v>
      </c>
      <c r="P6270" s="4">
        <f>LN(C6270/C6269)</f>
        <v>1.6871763173841977E-2</v>
      </c>
      <c r="Q6270">
        <f>$Y$3*D6270+$Y$4*P6270</f>
        <v>1.6272339263567914E-2</v>
      </c>
    </row>
    <row r="6271" spans="1:17" x14ac:dyDescent="0.25">
      <c r="A6271" s="5">
        <v>41957</v>
      </c>
      <c r="B6271">
        <v>25.519242999999999</v>
      </c>
      <c r="C6271">
        <v>42.544860999999997</v>
      </c>
      <c r="D6271" s="10">
        <f t="shared" si="235"/>
        <v>1.1982555741923554E-2</v>
      </c>
      <c r="E6271" s="6">
        <f t="shared" si="236"/>
        <v>1.3467222316310862E-2</v>
      </c>
      <c r="F6271" s="17">
        <f t="shared" si="239"/>
        <v>-2.0425116133830544E-2</v>
      </c>
      <c r="G6271" s="17">
        <f t="shared" si="240"/>
        <v>-1.5320403002766254E-2</v>
      </c>
      <c r="H6271">
        <f t="shared" si="237"/>
        <v>1.3196982901192189E-4</v>
      </c>
      <c r="I6271">
        <f t="shared" si="238"/>
        <v>1.1487812194318024E-2</v>
      </c>
      <c r="J6271" s="19">
        <f>AVERAGE(D6027:D6270)-I6271*_xlfn.NORM.S.INV(0.95)</f>
        <v>-1.7127184907088228E-2</v>
      </c>
      <c r="K6271" s="26">
        <f t="shared" si="241"/>
        <v>0</v>
      </c>
      <c r="L6271" s="4">
        <f>0.94*L6270+(1-0.94)*D6270^2</f>
        <v>1.3196982901192189E-4</v>
      </c>
      <c r="M6271" s="4">
        <f t="shared" si="234"/>
        <v>1.1487812194318024E-2</v>
      </c>
      <c r="N6271" s="4">
        <f>D6271/M6271</f>
        <v>1.0430668206649683</v>
      </c>
      <c r="O6271" s="18">
        <f>AVERAGE(D6027:D6270)-M6271*_xlfn.PERCENTILE.EXC(N6027:N6270,0.95)</f>
        <v>-1.6772976667798496E-2</v>
      </c>
      <c r="P6271" s="4">
        <f>LN(C6271/C6270)</f>
        <v>-6.0477851578300663E-4</v>
      </c>
      <c r="Q6271">
        <f>$Y$3*D6271+$Y$4*P6271</f>
        <v>2.0350995309823088E-3</v>
      </c>
    </row>
    <row r="6272" spans="1:17" x14ac:dyDescent="0.25">
      <c r="A6272" s="5">
        <v>41960</v>
      </c>
      <c r="B6272">
        <v>25.476776000000001</v>
      </c>
      <c r="C6272">
        <v>42.441867999999999</v>
      </c>
      <c r="D6272" s="10">
        <f t="shared" si="235"/>
        <v>-1.6655029411844896E-3</v>
      </c>
      <c r="E6272" s="6">
        <f t="shared" si="236"/>
        <v>1.3397882484117322E-2</v>
      </c>
      <c r="F6272" s="17">
        <f t="shared" si="239"/>
        <v>-2.0408818064947598E-2</v>
      </c>
      <c r="G6272" s="17">
        <f t="shared" si="240"/>
        <v>-1.5320403002766254E-2</v>
      </c>
      <c r="H6272">
        <f t="shared" si="237"/>
        <v>1.3266653779770489E-4</v>
      </c>
      <c r="I6272">
        <f t="shared" si="238"/>
        <v>1.1518096101253232E-2</v>
      </c>
      <c r="J6272" s="19">
        <f>AVERAGE(D6028:D6271)-I6272*_xlfn.NORM.S.INV(0.95)</f>
        <v>-1.7202790740723867E-2</v>
      </c>
      <c r="K6272" s="26">
        <f t="shared" si="241"/>
        <v>0</v>
      </c>
      <c r="L6272" s="4">
        <f>0.94*L6271+(1-0.94)*D6271^2</f>
        <v>1.3266653779770489E-4</v>
      </c>
      <c r="M6272" s="4">
        <f t="shared" si="234"/>
        <v>1.1518096101253232E-2</v>
      </c>
      <c r="N6272" s="4">
        <f>D6272/M6272</f>
        <v>-0.14459880578729273</v>
      </c>
      <c r="O6272" s="18">
        <f>AVERAGE(D6028:D6271)-M6272*_xlfn.PERCENTILE.EXC(N6028:N6271,0.95)</f>
        <v>-1.6624344817715325E-2</v>
      </c>
      <c r="P6272" s="4">
        <f>LN(C6272/C6271)</f>
        <v>-2.423744310000924E-3</v>
      </c>
      <c r="Q6272">
        <f>$Y$3*D6272+$Y$4*P6272</f>
        <v>-2.2647221769021486E-3</v>
      </c>
    </row>
    <row r="6273" spans="1:17" x14ac:dyDescent="0.25">
      <c r="A6273" s="5">
        <v>41961</v>
      </c>
      <c r="B6273">
        <v>25.807559999999999</v>
      </c>
      <c r="C6273">
        <v>42.087822000000003</v>
      </c>
      <c r="D6273" s="10">
        <f t="shared" si="235"/>
        <v>1.2900180174411687E-2</v>
      </c>
      <c r="E6273" s="6">
        <f t="shared" si="236"/>
        <v>1.3374535943951649E-2</v>
      </c>
      <c r="F6273" s="17">
        <f t="shared" si="239"/>
        <v>-2.0396975549136942E-2</v>
      </c>
      <c r="G6273" s="17">
        <f t="shared" si="240"/>
        <v>-1.5320403002766254E-2</v>
      </c>
      <c r="H6273">
        <f t="shared" si="237"/>
        <v>1.2487297953266824E-4</v>
      </c>
      <c r="I6273">
        <f t="shared" si="238"/>
        <v>1.1174657915688885E-2</v>
      </c>
      <c r="J6273" s="19">
        <f>AVERAGE(D6029:D6272)-I6273*_xlfn.NORM.S.INV(0.95)</f>
        <v>-1.6740096554229807E-2</v>
      </c>
      <c r="K6273" s="26">
        <f t="shared" si="241"/>
        <v>0</v>
      </c>
      <c r="L6273" s="4">
        <f>0.94*L6272+(1-0.94)*D6272^2</f>
        <v>1.2487297953266824E-4</v>
      </c>
      <c r="M6273" s="4">
        <f t="shared" si="234"/>
        <v>1.1174657915688885E-2</v>
      </c>
      <c r="N6273" s="4">
        <f>D6273/M6273</f>
        <v>1.154413877520154</v>
      </c>
      <c r="O6273" s="18">
        <f>AVERAGE(D6029:D6272)-M6273*_xlfn.PERCENTILE.EXC(N6029:N6272,0.95)</f>
        <v>-1.5547759162519202E-2</v>
      </c>
      <c r="P6273" s="4">
        <f>LN(C6273/C6272)</f>
        <v>-8.3768926716832198E-3</v>
      </c>
      <c r="Q6273">
        <f>$Y$3*D6273+$Y$4*P6273</f>
        <v>-3.914559634690647E-3</v>
      </c>
    </row>
    <row r="6274" spans="1:17" x14ac:dyDescent="0.25">
      <c r="A6274" s="5">
        <v>41962</v>
      </c>
      <c r="B6274">
        <v>25.628758999999999</v>
      </c>
      <c r="C6274">
        <v>41.638804999999998</v>
      </c>
      <c r="D6274" s="10">
        <f t="shared" si="235"/>
        <v>-6.9523528772766855E-3</v>
      </c>
      <c r="E6274" s="6">
        <f t="shared" si="236"/>
        <v>1.3369342179750854E-2</v>
      </c>
      <c r="F6274" s="17">
        <f t="shared" si="239"/>
        <v>-2.0380904670546592E-2</v>
      </c>
      <c r="G6274" s="17">
        <f t="shared" si="240"/>
        <v>-1.5320403002766254E-2</v>
      </c>
      <c r="H6274">
        <f t="shared" si="237"/>
        <v>1.2736547967264522E-4</v>
      </c>
      <c r="I6274">
        <f t="shared" si="238"/>
        <v>1.1285631558430624E-2</v>
      </c>
      <c r="J6274" s="19">
        <f>AVERAGE(D6030:D6273)-I6274*_xlfn.NORM.S.INV(0.95)</f>
        <v>-1.6944962715667498E-2</v>
      </c>
      <c r="K6274" s="26">
        <f t="shared" si="241"/>
        <v>0</v>
      </c>
      <c r="L6274" s="4">
        <f>0.94*L6273+(1-0.94)*D6273^2</f>
        <v>1.2736547967264522E-4</v>
      </c>
      <c r="M6274" s="4">
        <f t="shared" ref="M6274:M6337" si="242">SQRT(L6274)</f>
        <v>1.1285631558430624E-2</v>
      </c>
      <c r="N6274" s="4">
        <f>D6274/M6274</f>
        <v>-0.6160357833127309</v>
      </c>
      <c r="O6274" s="18">
        <f>AVERAGE(D6030:D6273)-M6274*_xlfn.PERCENTILE.EXC(N6030:N6273,0.95)</f>
        <v>-1.5740784422451574E-2</v>
      </c>
      <c r="P6274" s="4">
        <f>LN(C6274/C6273)</f>
        <v>-1.0725890217569782E-2</v>
      </c>
      <c r="Q6274">
        <f>$Y$3*D6274+$Y$4*P6274</f>
        <v>-9.9344852878730967E-3</v>
      </c>
    </row>
    <row r="6275" spans="1:17" x14ac:dyDescent="0.25">
      <c r="A6275" s="5">
        <v>41963</v>
      </c>
      <c r="B6275">
        <v>25.9953</v>
      </c>
      <c r="C6275">
        <v>42.053288000000002</v>
      </c>
      <c r="D6275" s="10">
        <f t="shared" si="235"/>
        <v>1.4200633066806528E-2</v>
      </c>
      <c r="E6275" s="6">
        <f t="shared" si="236"/>
        <v>1.3294527461785232E-2</v>
      </c>
      <c r="F6275" s="17">
        <f t="shared" si="239"/>
        <v>-2.0365027213473965E-2</v>
      </c>
      <c r="G6275" s="17">
        <f t="shared" si="240"/>
        <v>-1.5320403002766254E-2</v>
      </c>
      <c r="H6275">
        <f t="shared" si="237"/>
        <v>1.2262366352409714E-4</v>
      </c>
      <c r="I6275">
        <f t="shared" si="238"/>
        <v>1.1073556949964052E-2</v>
      </c>
      <c r="J6275" s="19">
        <f>AVERAGE(D6031:D6274)-I6275*_xlfn.NORM.S.INV(0.95)</f>
        <v>-1.6588796551557525E-2</v>
      </c>
      <c r="K6275" s="26">
        <f t="shared" si="241"/>
        <v>0</v>
      </c>
      <c r="L6275" s="4">
        <f>0.94*L6274+(1-0.94)*D6274^2</f>
        <v>1.2262366352409714E-4</v>
      </c>
      <c r="M6275" s="4">
        <f t="shared" si="242"/>
        <v>1.1073556949964052E-2</v>
      </c>
      <c r="N6275" s="4">
        <f>D6275/M6275</f>
        <v>1.2823912976627287</v>
      </c>
      <c r="O6275" s="18">
        <f>AVERAGE(D6031:D6274)-M6275*_xlfn.PERCENTILE.EXC(N6031:N6274,0.95)</f>
        <v>-1.5407246645484629E-2</v>
      </c>
      <c r="P6275" s="4">
        <f>LN(C6275/C6274)</f>
        <v>9.9050310218897798E-3</v>
      </c>
      <c r="Q6275">
        <f>$Y$3*D6275+$Y$4*P6275</f>
        <v>1.0805925945616232E-2</v>
      </c>
    </row>
    <row r="6276" spans="1:17" x14ac:dyDescent="0.25">
      <c r="A6276" s="5">
        <v>41964</v>
      </c>
      <c r="B6276">
        <v>26.031054999999999</v>
      </c>
      <c r="C6276">
        <v>41.431567999999999</v>
      </c>
      <c r="D6276" s="10">
        <f t="shared" ref="D6276:D6339" si="243">LN(B6276/B6275)</f>
        <v>1.3744958926737857E-3</v>
      </c>
      <c r="E6276" s="6">
        <f t="shared" si="236"/>
        <v>1.3292172351408961E-2</v>
      </c>
      <c r="F6276" s="17">
        <f t="shared" si="239"/>
        <v>-2.0294452000437582E-2</v>
      </c>
      <c r="G6276" s="17">
        <f t="shared" si="240"/>
        <v>-1.5320403002766254E-2</v>
      </c>
      <c r="H6276">
        <f t="shared" si="237"/>
        <v>1.2736572248253606E-4</v>
      </c>
      <c r="I6276">
        <f t="shared" si="238"/>
        <v>1.1285642315904579E-2</v>
      </c>
      <c r="J6276" s="19">
        <f>AVERAGE(D6032:D6275)-I6276*_xlfn.NORM.S.INV(0.95)</f>
        <v>-1.699012998210685E-2</v>
      </c>
      <c r="K6276" s="26">
        <f t="shared" si="241"/>
        <v>0</v>
      </c>
      <c r="L6276" s="4">
        <f>0.94*L6275+(1-0.94)*D6275^2</f>
        <v>1.2736572248253606E-4</v>
      </c>
      <c r="M6276" s="4">
        <f t="shared" si="242"/>
        <v>1.1285642315904579E-2</v>
      </c>
      <c r="N6276" s="4">
        <f>D6276/M6276</f>
        <v>0.12179155197367388</v>
      </c>
      <c r="O6276" s="18">
        <f>AVERAGE(D6032:D6275)-M6276*_xlfn.PERCENTILE.EXC(N6032:N6275,0.95)</f>
        <v>-1.5020075627095333E-2</v>
      </c>
      <c r="P6276" s="4">
        <f>LN(C6276/C6275)</f>
        <v>-1.4894473645970987E-2</v>
      </c>
      <c r="Q6276">
        <f>$Y$3*D6276+$Y$4*P6276</f>
        <v>-1.1482464824304307E-2</v>
      </c>
    </row>
    <row r="6277" spans="1:17" x14ac:dyDescent="0.25">
      <c r="A6277" s="5">
        <v>41967</v>
      </c>
      <c r="B6277">
        <v>26.513817</v>
      </c>
      <c r="C6277">
        <v>41.094791000000001</v>
      </c>
      <c r="D6277" s="10">
        <f t="shared" si="243"/>
        <v>1.8375744996148781E-2</v>
      </c>
      <c r="E6277" s="6">
        <f t="shared" si="236"/>
        <v>1.3333520898966193E-2</v>
      </c>
      <c r="F6277" s="17">
        <f t="shared" si="239"/>
        <v>-2.0275381725354064E-2</v>
      </c>
      <c r="G6277" s="17">
        <f t="shared" si="240"/>
        <v>-1.5320403002766254E-2</v>
      </c>
      <c r="H6277">
        <f t="shared" si="237"/>
        <v>1.1983713347112253E-4</v>
      </c>
      <c r="I6277">
        <f t="shared" si="238"/>
        <v>1.094701482008326E-2</v>
      </c>
      <c r="J6277" s="19">
        <f>AVERAGE(D6033:D6276)-I6277*_xlfn.NORM.S.INV(0.95)</f>
        <v>-1.6417940854180423E-2</v>
      </c>
      <c r="K6277" s="26">
        <f t="shared" si="241"/>
        <v>0</v>
      </c>
      <c r="L6277" s="4">
        <f>0.94*L6276+(1-0.94)*D6276^2</f>
        <v>1.1983713347112253E-4</v>
      </c>
      <c r="M6277" s="4">
        <f t="shared" si="242"/>
        <v>1.094701482008326E-2</v>
      </c>
      <c r="N6277" s="4">
        <f>D6277/M6277</f>
        <v>1.6786078486380474</v>
      </c>
      <c r="O6277" s="18">
        <f>AVERAGE(D6033:D6276)-M6277*_xlfn.PERCENTILE.EXC(N6033:N6276,0.95)</f>
        <v>-1.4506998293978252E-2</v>
      </c>
      <c r="P6277" s="4">
        <f>LN(C6277/C6276)</f>
        <v>-8.1617285332537849E-3</v>
      </c>
      <c r="Q6277">
        <f>$Y$3*D6277+$Y$4*P6277</f>
        <v>-2.5961582264198259E-3</v>
      </c>
    </row>
    <row r="6278" spans="1:17" x14ac:dyDescent="0.25">
      <c r="A6278" s="5">
        <v>41968</v>
      </c>
      <c r="B6278">
        <v>26.283619000000002</v>
      </c>
      <c r="C6278">
        <v>40.991168999999999</v>
      </c>
      <c r="D6278" s="10">
        <f t="shared" si="243"/>
        <v>-8.7200999188247457E-3</v>
      </c>
      <c r="E6278" s="6">
        <f t="shared" si="236"/>
        <v>1.3312513649861149E-2</v>
      </c>
      <c r="F6278" s="17">
        <f t="shared" si="239"/>
        <v>-2.0289065754400398E-2</v>
      </c>
      <c r="G6278" s="17">
        <f t="shared" si="240"/>
        <v>-1.5320403002766254E-2</v>
      </c>
      <c r="H6278">
        <f t="shared" si="237"/>
        <v>1.329069857126644E-4</v>
      </c>
      <c r="I6278">
        <f t="shared" si="238"/>
        <v>1.1528529208561879E-2</v>
      </c>
      <c r="J6278" s="19">
        <f>AVERAGE(D6034:D6277)-I6278*_xlfn.NORM.S.INV(0.95)</f>
        <v>-1.7320118625821595E-2</v>
      </c>
      <c r="K6278" s="26">
        <f t="shared" si="241"/>
        <v>0</v>
      </c>
      <c r="L6278" s="4">
        <f>0.94*L6277+(1-0.94)*D6277^2</f>
        <v>1.329069857126644E-4</v>
      </c>
      <c r="M6278" s="4">
        <f t="shared" si="242"/>
        <v>1.1528529208561879E-2</v>
      </c>
      <c r="N6278" s="4">
        <f>D6278/M6278</f>
        <v>-0.75639309759900675</v>
      </c>
      <c r="O6278" s="18">
        <f>AVERAGE(D6034:D6277)-M6278*_xlfn.PERCENTILE.EXC(N6034:N6277,0.95)</f>
        <v>-1.6090023123077182E-2</v>
      </c>
      <c r="P6278" s="4">
        <f>LN(C6278/C6277)</f>
        <v>-2.5247205500768801E-3</v>
      </c>
      <c r="Q6278">
        <f>$Y$3*D6278+$Y$4*P6278</f>
        <v>-3.8240461778941371E-3</v>
      </c>
    </row>
    <row r="6279" spans="1:17" x14ac:dyDescent="0.25">
      <c r="A6279" s="5">
        <v>41969</v>
      </c>
      <c r="B6279">
        <v>26.596516000000001</v>
      </c>
      <c r="C6279">
        <v>41.232956000000001</v>
      </c>
      <c r="D6279" s="10">
        <f t="shared" si="243"/>
        <v>1.1834336345766206E-2</v>
      </c>
      <c r="E6279" s="6">
        <f t="shared" si="236"/>
        <v>1.331390132066936E-2</v>
      </c>
      <c r="F6279" s="17">
        <f t="shared" si="239"/>
        <v>-2.0232982753333496E-2</v>
      </c>
      <c r="G6279" s="17">
        <f t="shared" si="240"/>
        <v>-1.5320403002766254E-2</v>
      </c>
      <c r="H6279">
        <f t="shared" si="237"/>
        <v>1.2949497512556178E-4</v>
      </c>
      <c r="I6279">
        <f t="shared" si="238"/>
        <v>1.1379585894291663E-2</v>
      </c>
      <c r="J6279" s="19">
        <f>AVERAGE(D6035:D6278)-I6279*_xlfn.NORM.S.INV(0.95)</f>
        <v>-1.7053599523949858E-2</v>
      </c>
      <c r="K6279" s="26">
        <f t="shared" si="241"/>
        <v>0</v>
      </c>
      <c r="L6279" s="4">
        <f>0.94*L6278+(1-0.94)*D6278^2</f>
        <v>1.2949497512556178E-4</v>
      </c>
      <c r="M6279" s="4">
        <f t="shared" si="242"/>
        <v>1.1379585894291663E-2</v>
      </c>
      <c r="N6279" s="4">
        <f>D6279/M6279</f>
        <v>1.0399619507861582</v>
      </c>
      <c r="O6279" s="18">
        <f>AVERAGE(D6035:D6278)-M6279*_xlfn.PERCENTILE.EXC(N6035:N6278,0.95)</f>
        <v>-1.5839396291393006E-2</v>
      </c>
      <c r="P6279" s="4">
        <f>LN(C6279/C6278)</f>
        <v>5.8811862556741659E-3</v>
      </c>
      <c r="Q6279">
        <f>$Y$3*D6279+$Y$4*P6279</f>
        <v>7.1297103601572973E-3</v>
      </c>
    </row>
    <row r="6280" spans="1:17" x14ac:dyDescent="0.25">
      <c r="A6280" s="5">
        <v>41971</v>
      </c>
      <c r="B6280">
        <v>26.580873</v>
      </c>
      <c r="C6280">
        <v>41.284767000000002</v>
      </c>
      <c r="D6280" s="10">
        <f t="shared" si="243"/>
        <v>-5.8833277621873653E-4</v>
      </c>
      <c r="E6280" s="6">
        <f t="shared" si="236"/>
        <v>1.3313086327900046E-2</v>
      </c>
      <c r="F6280" s="17">
        <f t="shared" si="239"/>
        <v>-2.0233407161648814E-2</v>
      </c>
      <c r="G6280" s="17">
        <f t="shared" si="240"/>
        <v>-1.5320403002766254E-2</v>
      </c>
      <c r="H6280">
        <f t="shared" si="237"/>
        <v>1.3012836762271146E-4</v>
      </c>
      <c r="I6280">
        <f t="shared" si="238"/>
        <v>1.1407382154671223E-2</v>
      </c>
      <c r="J6280" s="19">
        <f>AVERAGE(D6036:D6279)-I6280*_xlfn.NORM.S.INV(0.95)</f>
        <v>-1.7097462196604282E-2</v>
      </c>
      <c r="K6280" s="26">
        <f t="shared" si="241"/>
        <v>0</v>
      </c>
      <c r="L6280" s="4">
        <f>0.94*L6279+(1-0.94)*D6279^2</f>
        <v>1.3012836762271146E-4</v>
      </c>
      <c r="M6280" s="4">
        <f t="shared" si="242"/>
        <v>1.1407382154671223E-2</v>
      </c>
      <c r="N6280" s="4">
        <f>D6280/M6280</f>
        <v>-5.1574740658427001E-2</v>
      </c>
      <c r="O6280" s="18">
        <f>AVERAGE(D6036:D6279)-M6280*_xlfn.PERCENTILE.EXC(N6036:N6279,0.95)</f>
        <v>-1.588029309960215E-2</v>
      </c>
      <c r="P6280" s="4">
        <f>LN(C6280/C6279)</f>
        <v>1.255754640938928E-3</v>
      </c>
      <c r="Q6280">
        <f>$Y$3*D6280+$Y$4*P6280</f>
        <v>8.6900349973600413E-4</v>
      </c>
    </row>
    <row r="6281" spans="1:17" x14ac:dyDescent="0.25">
      <c r="A6281" s="5">
        <v>41974</v>
      </c>
      <c r="B6281">
        <v>25.718160999999998</v>
      </c>
      <c r="C6281">
        <v>41.984203000000001</v>
      </c>
      <c r="D6281" s="10">
        <f t="shared" si="243"/>
        <v>-3.2994500954020151E-2</v>
      </c>
      <c r="E6281" s="6">
        <f t="shared" si="236"/>
        <v>1.3483773047631698E-2</v>
      </c>
      <c r="F6281" s="17">
        <f t="shared" si="239"/>
        <v>-2.0228105935271429E-2</v>
      </c>
      <c r="G6281" s="17">
        <f t="shared" si="240"/>
        <v>-1.5320403002766254E-2</v>
      </c>
      <c r="H6281">
        <f t="shared" si="237"/>
        <v>1.2234143369268318E-4</v>
      </c>
      <c r="I6281">
        <f t="shared" si="238"/>
        <v>1.1060806195421886E-2</v>
      </c>
      <c r="J6281" s="19">
        <f>AVERAGE(D6037:D6280)-I6281*_xlfn.NORM.S.INV(0.95)</f>
        <v>-1.652343479045399E-2</v>
      </c>
      <c r="K6281" s="26">
        <f t="shared" si="241"/>
        <v>1</v>
      </c>
      <c r="L6281" s="4">
        <f>0.94*L6280+(1-0.94)*D6280^2</f>
        <v>1.2234143369268318E-4</v>
      </c>
      <c r="M6281" s="4">
        <f t="shared" si="242"/>
        <v>1.1060806195421886E-2</v>
      </c>
      <c r="N6281" s="4">
        <f>D6281/M6281</f>
        <v>-2.9830104940882802</v>
      </c>
      <c r="O6281" s="18">
        <f>AVERAGE(D6037:D6280)-M6281*_xlfn.PERCENTILE.EXC(N6037:N6280,0.95)</f>
        <v>-1.5343245391479195E-2</v>
      </c>
      <c r="P6281" s="4">
        <f>LN(C6281/C6280)</f>
        <v>1.679983432803071E-2</v>
      </c>
      <c r="Q6281">
        <f>$Y$3*D6281+$Y$4*P6281</f>
        <v>6.3567198549342972E-3</v>
      </c>
    </row>
    <row r="6282" spans="1:17" x14ac:dyDescent="0.25">
      <c r="A6282" s="5">
        <v>41975</v>
      </c>
      <c r="B6282">
        <v>25.619816</v>
      </c>
      <c r="C6282">
        <v>41.846046000000001</v>
      </c>
      <c r="D6282" s="10">
        <f t="shared" si="243"/>
        <v>-3.831281481861906E-3</v>
      </c>
      <c r="E6282" s="6">
        <f t="shared" si="236"/>
        <v>1.3486802710946837E-2</v>
      </c>
      <c r="F6282" s="17">
        <f t="shared" si="239"/>
        <v>-2.0613607198579686E-2</v>
      </c>
      <c r="G6282" s="17">
        <f t="shared" si="240"/>
        <v>-1.5795655977952568E-2</v>
      </c>
      <c r="H6282">
        <f t="shared" si="237"/>
        <v>1.8031917326341243E-4</v>
      </c>
      <c r="I6282">
        <f t="shared" si="238"/>
        <v>1.3428297481937627E-2</v>
      </c>
      <c r="J6282" s="19">
        <f>AVERAGE(D6038:D6281)-I6282*_xlfn.NORM.S.INV(0.95)</f>
        <v>-2.0522358013140611E-2</v>
      </c>
      <c r="K6282" s="26">
        <f t="shared" si="241"/>
        <v>0</v>
      </c>
      <c r="L6282" s="4">
        <f>0.94*L6281+(1-0.94)*D6281^2</f>
        <v>1.8031917326341243E-4</v>
      </c>
      <c r="M6282" s="4">
        <f t="shared" si="242"/>
        <v>1.3428297481937627E-2</v>
      </c>
      <c r="N6282" s="4">
        <f>D6282/M6282</f>
        <v>-0.2853140159439686</v>
      </c>
      <c r="O6282" s="18">
        <f>AVERAGE(D6038:D6281)-M6282*_xlfn.PERCENTILE.EXC(N6038:N6281,0.95)</f>
        <v>-1.908955699895936E-2</v>
      </c>
      <c r="P6282" s="4">
        <f>LN(C6282/C6281)</f>
        <v>-3.2961163000367415E-3</v>
      </c>
      <c r="Q6282">
        <f>$Y$3*D6282+$Y$4*P6282</f>
        <v>-3.4083537909914649E-3</v>
      </c>
    </row>
    <row r="6283" spans="1:17" x14ac:dyDescent="0.25">
      <c r="A6283" s="5">
        <v>41976</v>
      </c>
      <c r="B6283">
        <v>25.910371999999999</v>
      </c>
      <c r="C6283">
        <v>41.517918000000002</v>
      </c>
      <c r="D6283" s="10">
        <f t="shared" si="243"/>
        <v>1.1277237308271652E-2</v>
      </c>
      <c r="E6283" s="6">
        <f t="shared" si="236"/>
        <v>1.3477052052340862E-2</v>
      </c>
      <c r="F6283" s="17">
        <f t="shared" si="239"/>
        <v>-2.0628302406716453E-2</v>
      </c>
      <c r="G6283" s="17">
        <f t="shared" si="240"/>
        <v>-1.5795655977952568E-2</v>
      </c>
      <c r="H6283">
        <f t="shared" si="237"/>
        <v>1.7038074593520315E-4</v>
      </c>
      <c r="I6283">
        <f t="shared" si="238"/>
        <v>1.3052997584279373E-2</v>
      </c>
      <c r="J6283" s="19">
        <f>AVERAGE(D6039:D6282)-I6283*_xlfn.NORM.S.INV(0.95)</f>
        <v>-1.9914756470727334E-2</v>
      </c>
      <c r="K6283" s="26">
        <f t="shared" si="241"/>
        <v>0</v>
      </c>
      <c r="L6283" s="4">
        <f>0.94*L6282+(1-0.94)*D6282^2</f>
        <v>1.7038074593520315E-4</v>
      </c>
      <c r="M6283" s="4">
        <f t="shared" si="242"/>
        <v>1.3052997584279373E-2</v>
      </c>
      <c r="N6283" s="4">
        <f>D6283/M6283</f>
        <v>0.86395766454853307</v>
      </c>
      <c r="O6283" s="18">
        <f>AVERAGE(D6039:D6282)-M6283*_xlfn.PERCENTILE.EXC(N6039:N6282,0.95)</f>
        <v>-1.8522000002379999E-2</v>
      </c>
      <c r="P6283" s="4">
        <f>LN(C6283/C6282)</f>
        <v>-7.8722190935178061E-3</v>
      </c>
      <c r="Q6283">
        <f>$Y$3*D6283+$Y$4*P6283</f>
        <v>-3.8561003087462758E-3</v>
      </c>
    </row>
    <row r="6284" spans="1:17" x14ac:dyDescent="0.25">
      <c r="A6284" s="5">
        <v>41977</v>
      </c>
      <c r="B6284">
        <v>25.812031000000001</v>
      </c>
      <c r="C6284">
        <v>42.174191</v>
      </c>
      <c r="D6284" s="10">
        <f t="shared" si="243"/>
        <v>-3.8026507972620631E-3</v>
      </c>
      <c r="E6284" s="6">
        <f t="shared" si="236"/>
        <v>1.3479229217333364E-2</v>
      </c>
      <c r="F6284" s="17">
        <f t="shared" si="239"/>
        <v>-2.0521128019135304E-2</v>
      </c>
      <c r="G6284" s="17">
        <f t="shared" si="240"/>
        <v>-1.5795655977952568E-2</v>
      </c>
      <c r="H6284">
        <f t="shared" si="237"/>
        <v>1.677884660575154E-4</v>
      </c>
      <c r="I6284">
        <f t="shared" si="238"/>
        <v>1.2953318727550688E-2</v>
      </c>
      <c r="J6284" s="19">
        <f>AVERAGE(D6040:D6283)-I6284*_xlfn.NORM.S.INV(0.95)</f>
        <v>-1.9659663360298833E-2</v>
      </c>
      <c r="K6284" s="26">
        <f t="shared" si="241"/>
        <v>0</v>
      </c>
      <c r="L6284" s="4">
        <f>0.94*L6283+(1-0.94)*D6283^2</f>
        <v>1.677884660575154E-4</v>
      </c>
      <c r="M6284" s="4">
        <f t="shared" si="242"/>
        <v>1.2953318727550688E-2</v>
      </c>
      <c r="N6284" s="4">
        <f>D6284/M6284</f>
        <v>-0.29356575540553359</v>
      </c>
      <c r="O6284" s="18">
        <f>AVERAGE(D6040:D6283)-M6284*_xlfn.PERCENTILE.EXC(N6040:N6283,0.95)</f>
        <v>-1.827754263838215E-2</v>
      </c>
      <c r="P6284" s="4">
        <f>LN(C6284/C6283)</f>
        <v>1.5683353176524868E-2</v>
      </c>
      <c r="Q6284">
        <f>$Y$3*D6284+$Y$4*P6284</f>
        <v>1.1596651969072034E-2</v>
      </c>
    </row>
    <row r="6285" spans="1:17" x14ac:dyDescent="0.25">
      <c r="A6285" s="5">
        <v>41978</v>
      </c>
      <c r="B6285">
        <v>25.702508999999999</v>
      </c>
      <c r="C6285">
        <v>41.811501</v>
      </c>
      <c r="D6285" s="10">
        <f t="shared" si="243"/>
        <v>-4.2520874694935264E-3</v>
      </c>
      <c r="E6285" s="6">
        <f t="shared" si="236"/>
        <v>1.3478754356995498E-2</v>
      </c>
      <c r="F6285" s="17">
        <f t="shared" si="239"/>
        <v>-2.056292505133997E-2</v>
      </c>
      <c r="G6285" s="17">
        <f t="shared" si="240"/>
        <v>-1.5795655977952568E-2</v>
      </c>
      <c r="H6285">
        <f t="shared" si="237"/>
        <v>1.5858876727921952E-4</v>
      </c>
      <c r="I6285">
        <f t="shared" si="238"/>
        <v>1.2593203217578104E-2</v>
      </c>
      <c r="J6285" s="19">
        <f>AVERAGE(D6041:D6284)-I6285*_xlfn.NORM.S.INV(0.95)</f>
        <v>-1.9105541972069227E-2</v>
      </c>
      <c r="K6285" s="26">
        <f t="shared" si="241"/>
        <v>0</v>
      </c>
      <c r="L6285" s="4">
        <f>0.94*L6284+(1-0.94)*D6284^2</f>
        <v>1.5858876727921952E-4</v>
      </c>
      <c r="M6285" s="4">
        <f t="shared" si="242"/>
        <v>1.2593203217578104E-2</v>
      </c>
      <c r="N6285" s="4">
        <f>D6285/M6285</f>
        <v>-0.33764939674429223</v>
      </c>
      <c r="O6285" s="18">
        <f>AVERAGE(D6041:D6284)-M6285*_xlfn.PERCENTILE.EXC(N6041:N6284,0.95)</f>
        <v>-1.776184561992877E-2</v>
      </c>
      <c r="P6285" s="4">
        <f>LN(C6285/C6284)</f>
        <v>-8.6370010418714022E-3</v>
      </c>
      <c r="Q6285">
        <f>$Y$3*D6285+$Y$4*P6285</f>
        <v>-7.7173752625213001E-3</v>
      </c>
    </row>
    <row r="6286" spans="1:17" x14ac:dyDescent="0.25">
      <c r="A6286" s="5">
        <v>41981</v>
      </c>
      <c r="B6286">
        <v>25.121411999999999</v>
      </c>
      <c r="C6286">
        <v>41.189781000000004</v>
      </c>
      <c r="D6286" s="10">
        <f t="shared" si="243"/>
        <v>-2.2868063383818284E-2</v>
      </c>
      <c r="E6286" s="6">
        <f t="shared" si="236"/>
        <v>1.3556489539634725E-2</v>
      </c>
      <c r="F6286" s="17">
        <f t="shared" si="239"/>
        <v>-2.0561075669295398E-2</v>
      </c>
      <c r="G6286" s="17">
        <f t="shared" si="240"/>
        <v>-1.5795655977952568E-2</v>
      </c>
      <c r="H6286">
        <f t="shared" si="237"/>
        <v>1.5015825611335978E-4</v>
      </c>
      <c r="I6286">
        <f t="shared" si="238"/>
        <v>1.2253907789491472E-2</v>
      </c>
      <c r="J6286" s="19">
        <f>AVERAGE(D6042:D6285)-I6286*_xlfn.NORM.S.INV(0.95)</f>
        <v>-1.8546382350277342E-2</v>
      </c>
      <c r="K6286" s="26">
        <f t="shared" si="241"/>
        <v>1</v>
      </c>
      <c r="L6286" s="4">
        <f>0.94*L6285+(1-0.94)*D6285^2</f>
        <v>1.5015825611335978E-4</v>
      </c>
      <c r="M6286" s="4">
        <f t="shared" si="242"/>
        <v>1.2253907789491472E-2</v>
      </c>
      <c r="N6286" s="4">
        <f>D6286/M6286</f>
        <v>-1.8661853652456195</v>
      </c>
      <c r="O6286" s="18">
        <f>AVERAGE(D6042:D6285)-M6286*_xlfn.PERCENTILE.EXC(N6042:N6285,0.95)</f>
        <v>-1.7238888862582173E-2</v>
      </c>
      <c r="P6286" s="4">
        <f>LN(C6286/C6285)</f>
        <v>-1.4981253616955032E-2</v>
      </c>
      <c r="Q6286">
        <f>$Y$3*D6286+$Y$4*P6286</f>
        <v>-1.6635314400302345E-2</v>
      </c>
    </row>
    <row r="6287" spans="1:17" x14ac:dyDescent="0.25">
      <c r="A6287" s="5">
        <v>41982</v>
      </c>
      <c r="B6287">
        <v>25.505828999999999</v>
      </c>
      <c r="C6287">
        <v>41.094791000000001</v>
      </c>
      <c r="D6287" s="10">
        <f t="shared" si="243"/>
        <v>1.5186464066017549E-2</v>
      </c>
      <c r="E6287" s="6">
        <f t="shared" si="236"/>
        <v>1.3558345402271091E-2</v>
      </c>
      <c r="F6287" s="17">
        <f t="shared" si="239"/>
        <v>-2.0751380074345373E-2</v>
      </c>
      <c r="G6287" s="17">
        <f t="shared" si="240"/>
        <v>-1.5891587348409824E-2</v>
      </c>
      <c r="H6287">
        <f t="shared" si="237"/>
        <v>1.7252566012213803E-4</v>
      </c>
      <c r="I6287">
        <f t="shared" si="238"/>
        <v>1.3134902364393046E-2</v>
      </c>
      <c r="J6287" s="19">
        <f>AVERAGE(D6043:D6286)-I6287*_xlfn.NORM.S.INV(0.95)</f>
        <v>-2.005793088007287E-2</v>
      </c>
      <c r="K6287" s="26">
        <f t="shared" si="241"/>
        <v>0</v>
      </c>
      <c r="L6287" s="4">
        <f>0.94*L6286+(1-0.94)*D6286^2</f>
        <v>1.7252566012213803E-4</v>
      </c>
      <c r="M6287" s="4">
        <f t="shared" si="242"/>
        <v>1.3134902364393046E-2</v>
      </c>
      <c r="N6287" s="4">
        <f>D6287/M6287</f>
        <v>1.1561916217349291</v>
      </c>
      <c r="O6287" s="18">
        <f>AVERAGE(D6043:D6286)-M6287*_xlfn.PERCENTILE.EXC(N6043:N6286,0.95)</f>
        <v>-1.8656435161483943E-2</v>
      </c>
      <c r="P6287" s="4">
        <f>LN(C6287/C6286)</f>
        <v>-2.3088177987108695E-3</v>
      </c>
      <c r="Q6287">
        <f>$Y$3*D6287+$Y$4*P6287</f>
        <v>1.3603793141242816E-3</v>
      </c>
    </row>
    <row r="6288" spans="1:17" x14ac:dyDescent="0.25">
      <c r="A6288" s="5">
        <v>41983</v>
      </c>
      <c r="B6288">
        <v>25.020838000000001</v>
      </c>
      <c r="C6288">
        <v>40.498966000000003</v>
      </c>
      <c r="D6288" s="10">
        <f t="shared" si="243"/>
        <v>-1.9198016594048739E-2</v>
      </c>
      <c r="E6288" s="6">
        <f t="shared" si="236"/>
        <v>1.3616729405835281E-2</v>
      </c>
      <c r="F6288" s="17">
        <f t="shared" si="239"/>
        <v>-2.0644966957032267E-2</v>
      </c>
      <c r="G6288" s="17">
        <f t="shared" si="240"/>
        <v>-1.5891587348409824E-2</v>
      </c>
      <c r="H6288">
        <f t="shared" si="237"/>
        <v>1.7601184196451629E-4</v>
      </c>
      <c r="I6288">
        <f t="shared" si="238"/>
        <v>1.3266945464744939E-2</v>
      </c>
      <c r="J6288" s="19">
        <f>AVERAGE(D6044:D6287)-I6288*_xlfn.NORM.S.INV(0.95)</f>
        <v>-2.0165656712898942E-2</v>
      </c>
      <c r="K6288" s="26">
        <f t="shared" si="241"/>
        <v>0</v>
      </c>
      <c r="L6288" s="4">
        <f>0.94*L6287+(1-0.94)*D6287^2</f>
        <v>1.7601184196451629E-4</v>
      </c>
      <c r="M6288" s="4">
        <f t="shared" si="242"/>
        <v>1.3266945464744939E-2</v>
      </c>
      <c r="N6288" s="4">
        <f>D6288/M6288</f>
        <v>-1.4470562681564341</v>
      </c>
      <c r="O6288" s="18">
        <f>AVERAGE(D6044:D6287)-M6288*_xlfn.PERCENTILE.EXC(N6044:N6287,0.95)</f>
        <v>-1.8750071979052922E-2</v>
      </c>
      <c r="P6288" s="4">
        <f>LN(C6288/C6287)</f>
        <v>-1.4604930888294307E-2</v>
      </c>
      <c r="Q6288">
        <f>$Y$3*D6288+$Y$4*P6288</f>
        <v>-1.5568215557890577E-2</v>
      </c>
    </row>
    <row r="6289" spans="1:17" x14ac:dyDescent="0.25">
      <c r="A6289" s="5">
        <v>41984</v>
      </c>
      <c r="B6289">
        <v>24.947089999999999</v>
      </c>
      <c r="C6289">
        <v>40.732109000000001</v>
      </c>
      <c r="D6289" s="10">
        <f t="shared" si="243"/>
        <v>-2.9518155545096882E-3</v>
      </c>
      <c r="E6289" s="6">
        <f t="shared" si="236"/>
        <v>1.3421058560043676E-2</v>
      </c>
      <c r="F6289" s="17">
        <f t="shared" si="239"/>
        <v>-2.0853863027622235E-2</v>
      </c>
      <c r="G6289" s="17">
        <f t="shared" si="240"/>
        <v>-1.6629789809695532E-2</v>
      </c>
      <c r="H6289">
        <f t="shared" si="237"/>
        <v>1.8756496191536754E-4</v>
      </c>
      <c r="I6289">
        <f t="shared" si="238"/>
        <v>1.3695435805967167E-2</v>
      </c>
      <c r="J6289" s="19">
        <f>AVERAGE(D6045:D6288)-I6289*_xlfn.NORM.S.INV(0.95)</f>
        <v>-2.0983323535343459E-2</v>
      </c>
      <c r="K6289" s="26">
        <f t="shared" si="241"/>
        <v>0</v>
      </c>
      <c r="L6289" s="4">
        <f>0.94*L6288+(1-0.94)*D6288^2</f>
        <v>1.8756496191536754E-4</v>
      </c>
      <c r="M6289" s="4">
        <f t="shared" si="242"/>
        <v>1.3695435805967167E-2</v>
      </c>
      <c r="N6289" s="4">
        <f>D6289/M6289</f>
        <v>-0.21553279474491552</v>
      </c>
      <c r="O6289" s="18">
        <f>AVERAGE(D6045:D6288)-M6289*_xlfn.PERCENTILE.EXC(N6045:N6288,0.95)</f>
        <v>-1.9522018828708937E-2</v>
      </c>
      <c r="P6289" s="4">
        <f>LN(C6289/C6288)</f>
        <v>5.7402574121358787E-3</v>
      </c>
      <c r="Q6289">
        <f>$Y$3*D6289+$Y$4*P6289</f>
        <v>3.9173128445455429E-3</v>
      </c>
    </row>
    <row r="6290" spans="1:17" x14ac:dyDescent="0.25">
      <c r="A6290" s="5">
        <v>41985</v>
      </c>
      <c r="B6290">
        <v>24.52467</v>
      </c>
      <c r="C6290">
        <v>40.542136999999997</v>
      </c>
      <c r="D6290" s="10">
        <f t="shared" si="243"/>
        <v>-1.707763242539995E-2</v>
      </c>
      <c r="E6290" s="6">
        <f t="shared" si="236"/>
        <v>1.3468033489316465E-2</v>
      </c>
      <c r="F6290" s="17">
        <f t="shared" si="239"/>
        <v>-2.0698451817353178E-2</v>
      </c>
      <c r="G6290" s="17">
        <f t="shared" si="240"/>
        <v>-1.6629789809695532E-2</v>
      </c>
      <c r="H6290">
        <f t="shared" si="237"/>
        <v>1.7683385710451621E-4</v>
      </c>
      <c r="I6290">
        <f t="shared" si="238"/>
        <v>1.3297889197331891E-2</v>
      </c>
      <c r="J6290" s="19">
        <f>AVERAGE(D6046:D6289)-I6290*_xlfn.NORM.S.INV(0.95)</f>
        <v>-2.0495856244367394E-2</v>
      </c>
      <c r="K6290" s="26">
        <f t="shared" si="241"/>
        <v>0</v>
      </c>
      <c r="L6290" s="4">
        <f>0.94*L6289+(1-0.94)*D6289^2</f>
        <v>1.7683385710451621E-4</v>
      </c>
      <c r="M6290" s="4">
        <f t="shared" si="242"/>
        <v>1.3297889197331891E-2</v>
      </c>
      <c r="N6290" s="4">
        <f>D6290/M6290</f>
        <v>-1.2842363304415585</v>
      </c>
      <c r="O6290" s="18">
        <f>AVERAGE(D6046:D6289)-M6290*_xlfn.PERCENTILE.EXC(N6046:N6289,0.95)</f>
        <v>-1.8174538255337675E-2</v>
      </c>
      <c r="P6290" s="4">
        <f>LN(C6290/C6289)</f>
        <v>-4.6748473304490078E-3</v>
      </c>
      <c r="Q6290">
        <f>$Y$3*D6290+$Y$4*P6290</f>
        <v>-7.27602081329848E-3</v>
      </c>
    </row>
    <row r="6291" spans="1:17" x14ac:dyDescent="0.25">
      <c r="A6291" s="5">
        <v>41988</v>
      </c>
      <c r="B6291">
        <v>24.189419000000001</v>
      </c>
      <c r="C6291">
        <v>40.300362</v>
      </c>
      <c r="D6291" s="10">
        <f t="shared" si="243"/>
        <v>-1.376424355924614E-2</v>
      </c>
      <c r="E6291" s="6">
        <f t="shared" si="236"/>
        <v>1.3492911792584822E-2</v>
      </c>
      <c r="F6291" s="17">
        <f t="shared" si="239"/>
        <v>-2.0828275492323318E-2</v>
      </c>
      <c r="G6291" s="17">
        <f t="shared" si="240"/>
        <v>-1.7025354516625048E-2</v>
      </c>
      <c r="H6291">
        <f t="shared" si="237"/>
        <v>1.8372255743366955E-4</v>
      </c>
      <c r="I6291">
        <f t="shared" si="238"/>
        <v>1.3554429439621188E-2</v>
      </c>
      <c r="J6291" s="19">
        <f>AVERAGE(D6047:D6290)-I6291*_xlfn.NORM.S.INV(0.95)</f>
        <v>-2.0970384184535961E-2</v>
      </c>
      <c r="K6291" s="26">
        <f t="shared" si="241"/>
        <v>0</v>
      </c>
      <c r="L6291" s="4">
        <f>0.94*L6290+(1-0.94)*D6290^2</f>
        <v>1.8372255743366955E-4</v>
      </c>
      <c r="M6291" s="4">
        <f t="shared" si="242"/>
        <v>1.3554429439621188E-2</v>
      </c>
      <c r="N6291" s="4">
        <f>D6291/M6291</f>
        <v>-1.0154793767277019</v>
      </c>
      <c r="O6291" s="18">
        <f>AVERAGE(D6047:D6290)-M6291*_xlfn.PERCENTILE.EXC(N6047:N6290,0.95)</f>
        <v>-1.8604283789028099E-2</v>
      </c>
      <c r="P6291" s="4">
        <f>LN(C6291/C6290)</f>
        <v>-5.9814014614980411E-3</v>
      </c>
      <c r="Q6291">
        <f>$Y$3*D6291+$Y$4*P6291</f>
        <v>-7.613657630647361E-3</v>
      </c>
    </row>
    <row r="6292" spans="1:17" x14ac:dyDescent="0.25">
      <c r="A6292" s="5">
        <v>41989</v>
      </c>
      <c r="B6292">
        <v>23.858639</v>
      </c>
      <c r="C6292">
        <v>38.996448999999998</v>
      </c>
      <c r="D6292" s="10">
        <f t="shared" si="243"/>
        <v>-1.3768932174219393E-2</v>
      </c>
      <c r="E6292" s="6">
        <f t="shared" si="236"/>
        <v>1.3517421652366038E-2</v>
      </c>
      <c r="F6292" s="17">
        <f t="shared" si="239"/>
        <v>-2.0898298943627967E-2</v>
      </c>
      <c r="G6292" s="17">
        <f t="shared" si="240"/>
        <v>-1.7025354516625048E-2</v>
      </c>
      <c r="H6292">
        <f t="shared" si="237"/>
        <v>1.8406646803314431E-4</v>
      </c>
      <c r="I6292">
        <f t="shared" si="238"/>
        <v>1.3567109789234564E-2</v>
      </c>
      <c r="J6292" s="19">
        <f>AVERAGE(D6048:D6291)-I6292*_xlfn.NORM.S.INV(0.95)</f>
        <v>-2.1020343787529826E-2</v>
      </c>
      <c r="K6292" s="26">
        <f t="shared" si="241"/>
        <v>0</v>
      </c>
      <c r="L6292" s="4">
        <f>0.94*L6291+(1-0.94)*D6291^2</f>
        <v>1.8406646803314431E-4</v>
      </c>
      <c r="M6292" s="4">
        <f t="shared" si="242"/>
        <v>1.3567109789234564E-2</v>
      </c>
      <c r="N6292" s="4">
        <f>D6292/M6292</f>
        <v>-1.0148758569894507</v>
      </c>
      <c r="O6292" s="18">
        <f>AVERAGE(D6048:D6291)-M6292*_xlfn.PERCENTILE.EXC(N6048:N6291,0.95)</f>
        <v>-1.8652029873528323E-2</v>
      </c>
      <c r="P6292" s="4">
        <f>LN(C6292/C6291)</f>
        <v>-3.2889860840391187E-2</v>
      </c>
      <c r="Q6292">
        <f>$Y$3*D6292+$Y$4*P6292</f>
        <v>-2.8879725033543271E-2</v>
      </c>
    </row>
    <row r="6293" spans="1:17" x14ac:dyDescent="0.25">
      <c r="A6293" s="5">
        <v>41990</v>
      </c>
      <c r="B6293">
        <v>24.453151999999999</v>
      </c>
      <c r="C6293">
        <v>39.497292000000002</v>
      </c>
      <c r="D6293" s="10">
        <f t="shared" si="243"/>
        <v>2.4612749797385928E-2</v>
      </c>
      <c r="E6293" s="6">
        <f t="shared" si="236"/>
        <v>1.3579929872404769E-2</v>
      </c>
      <c r="F6293" s="17">
        <f t="shared" si="239"/>
        <v>-2.0967259430424209E-2</v>
      </c>
      <c r="G6293" s="17">
        <f t="shared" si="240"/>
        <v>-1.7025354516625048E-2</v>
      </c>
      <c r="H6293">
        <f t="shared" si="237"/>
        <v>1.8439748954425088E-4</v>
      </c>
      <c r="I6293">
        <f t="shared" si="238"/>
        <v>1.357930372089272E-2</v>
      </c>
      <c r="J6293" s="19">
        <f>AVERAGE(D6049:D6292)-I6293*_xlfn.NORM.S.INV(0.95)</f>
        <v>-2.106904637528358E-2</v>
      </c>
      <c r="K6293" s="26">
        <f t="shared" si="241"/>
        <v>0</v>
      </c>
      <c r="L6293" s="4">
        <f>0.94*L6292+(1-0.94)*D6292^2</f>
        <v>1.8439748954425088E-4</v>
      </c>
      <c r="M6293" s="4">
        <f t="shared" si="242"/>
        <v>1.357930372089272E-2</v>
      </c>
      <c r="N6293" s="4">
        <f>D6293/M6293</f>
        <v>1.8125192795796643</v>
      </c>
      <c r="O6293" s="18">
        <f>AVERAGE(D6049:D6292)-M6293*_xlfn.PERCENTILE.EXC(N6049:N6292,0.95)</f>
        <v>-1.8698603853313171E-2</v>
      </c>
      <c r="P6293" s="4">
        <f>LN(C6293/C6292)</f>
        <v>1.2761521892739443E-2</v>
      </c>
      <c r="Q6293">
        <f>$Y$3*D6293+$Y$4*P6293</f>
        <v>1.5247020071476859E-2</v>
      </c>
    </row>
    <row r="6294" spans="1:17" x14ac:dyDescent="0.25">
      <c r="A6294" s="5">
        <v>41991</v>
      </c>
      <c r="B6294">
        <v>25.177285999999999</v>
      </c>
      <c r="C6294">
        <v>41.034348000000001</v>
      </c>
      <c r="D6294" s="10">
        <f t="shared" si="243"/>
        <v>2.9183115084246015E-2</v>
      </c>
      <c r="E6294" s="6">
        <f t="shared" si="236"/>
        <v>1.3679937182977225E-2</v>
      </c>
      <c r="F6294" s="17">
        <f t="shared" si="239"/>
        <v>-2.0928241382391639E-2</v>
      </c>
      <c r="G6294" s="17">
        <f t="shared" si="240"/>
        <v>-1.7025354516625048E-2</v>
      </c>
      <c r="H6294">
        <f t="shared" si="237"/>
        <v>2.0968088732691912E-4</v>
      </c>
      <c r="I6294">
        <f t="shared" si="238"/>
        <v>1.4480362126926216E-2</v>
      </c>
      <c r="J6294" s="19">
        <f>AVERAGE(D6050:D6293)-I6294*_xlfn.NORM.S.INV(0.95)</f>
        <v>-2.2409320642065335E-2</v>
      </c>
      <c r="K6294" s="26">
        <f t="shared" si="241"/>
        <v>0</v>
      </c>
      <c r="L6294" s="4">
        <f>0.94*L6293+(1-0.94)*D6293^2</f>
        <v>2.0968088732691912E-4</v>
      </c>
      <c r="M6294" s="4">
        <f t="shared" si="242"/>
        <v>1.4480362126926216E-2</v>
      </c>
      <c r="N6294" s="4">
        <f>D6294/M6294</f>
        <v>2.0153580986748976</v>
      </c>
      <c r="O6294" s="18">
        <f>AVERAGE(D6050:D6293)-M6294*_xlfn.PERCENTILE.EXC(N6050:N6293,0.95)</f>
        <v>-2.0864264199200629E-2</v>
      </c>
      <c r="P6294" s="4">
        <f>LN(C6294/C6293)</f>
        <v>3.8177359485180279E-2</v>
      </c>
      <c r="Q6294">
        <f>$Y$3*D6294+$Y$4*P6294</f>
        <v>3.629104202866789E-2</v>
      </c>
    </row>
    <row r="6295" spans="1:17" x14ac:dyDescent="0.25">
      <c r="A6295" s="5">
        <v>41992</v>
      </c>
      <c r="B6295">
        <v>24.982842999999999</v>
      </c>
      <c r="C6295">
        <v>41.155239000000002</v>
      </c>
      <c r="D6295" s="10">
        <f t="shared" si="243"/>
        <v>-7.7529295812882853E-3</v>
      </c>
      <c r="E6295" s="6">
        <f t="shared" si="236"/>
        <v>1.3656000547760649E-2</v>
      </c>
      <c r="F6295" s="17">
        <f t="shared" si="239"/>
        <v>-2.1020898402244657E-2</v>
      </c>
      <c r="G6295" s="17">
        <f t="shared" si="240"/>
        <v>-1.7025354516625048E-2</v>
      </c>
      <c r="H6295">
        <f t="shared" si="237"/>
        <v>2.4819928644852484E-4</v>
      </c>
      <c r="I6295">
        <f t="shared" si="238"/>
        <v>1.5754341828477788E-2</v>
      </c>
      <c r="J6295" s="19">
        <f>AVERAGE(D6051:D6294)-I6295*_xlfn.NORM.S.INV(0.95)</f>
        <v>-2.4432990407161237E-2</v>
      </c>
      <c r="K6295" s="26">
        <f t="shared" si="241"/>
        <v>0</v>
      </c>
      <c r="L6295" s="4">
        <f>0.94*L6294+(1-0.94)*D6294^2</f>
        <v>2.4819928644852484E-4</v>
      </c>
      <c r="M6295" s="4">
        <f t="shared" si="242"/>
        <v>1.5754341828477788E-2</v>
      </c>
      <c r="N6295" s="4">
        <f>D6295/M6295</f>
        <v>-0.49211383539196618</v>
      </c>
      <c r="O6295" s="18">
        <f>AVERAGE(D6051:D6294)-M6295*_xlfn.PERCENTILE.EXC(N6051:N6294,0.95)</f>
        <v>-2.3641797598883289E-2</v>
      </c>
      <c r="P6295" s="4">
        <f>LN(C6295/C6294)</f>
        <v>2.9417616414634364E-3</v>
      </c>
      <c r="Q6295">
        <f>$Y$3*D6295+$Y$4*P6295</f>
        <v>6.9881806041166604E-4</v>
      </c>
    </row>
    <row r="6296" spans="1:17" x14ac:dyDescent="0.25">
      <c r="A6296" s="5">
        <v>41995</v>
      </c>
      <c r="B6296">
        <v>25.242104999999999</v>
      </c>
      <c r="C6296">
        <v>41.431567999999999</v>
      </c>
      <c r="D6296" s="10">
        <f t="shared" si="243"/>
        <v>1.0324124291279584E-2</v>
      </c>
      <c r="E6296" s="6">
        <f t="shared" si="236"/>
        <v>1.3582406638655243E-2</v>
      </c>
      <c r="F6296" s="17">
        <f t="shared" si="239"/>
        <v>-2.0955252207367433E-2</v>
      </c>
      <c r="G6296" s="17">
        <f t="shared" si="240"/>
        <v>-1.7025354516625048E-2</v>
      </c>
      <c r="H6296">
        <f t="shared" si="237"/>
        <v>2.3691380428715825E-4</v>
      </c>
      <c r="I6296">
        <f t="shared" si="238"/>
        <v>1.539200455714454E-2</v>
      </c>
      <c r="J6296" s="19">
        <f>AVERAGE(D6052:D6295)-I6296*_xlfn.NORM.S.INV(0.95)</f>
        <v>-2.3810724698604822E-2</v>
      </c>
      <c r="K6296" s="26">
        <f t="shared" si="241"/>
        <v>0</v>
      </c>
      <c r="L6296" s="4">
        <f>0.94*L6295+(1-0.94)*D6295^2</f>
        <v>2.3691380428715825E-4</v>
      </c>
      <c r="M6296" s="4">
        <f t="shared" si="242"/>
        <v>1.539200455714454E-2</v>
      </c>
      <c r="N6296" s="4">
        <f>D6296/M6296</f>
        <v>0.67074592220591656</v>
      </c>
      <c r="O6296" s="18">
        <f>AVERAGE(D6052:D6295)-M6296*_xlfn.PERCENTILE.EXC(N6052:N6295,0.95)</f>
        <v>-2.3037728692603419E-2</v>
      </c>
      <c r="P6296" s="4">
        <f>LN(C6296/C6295)</f>
        <v>6.6918686223673583E-3</v>
      </c>
      <c r="Q6296">
        <f>$Y$3*D6296+$Y$4*P6296</f>
        <v>7.4536432606097311E-3</v>
      </c>
    </row>
    <row r="6297" spans="1:17" x14ac:dyDescent="0.25">
      <c r="A6297" s="5">
        <v>41996</v>
      </c>
      <c r="B6297">
        <v>25.152708000000001</v>
      </c>
      <c r="C6297">
        <v>41.837418</v>
      </c>
      <c r="D6297" s="10">
        <f t="shared" si="243"/>
        <v>-3.5478688559778858E-3</v>
      </c>
      <c r="E6297" s="6">
        <f t="shared" si="236"/>
        <v>1.3584240699411386E-2</v>
      </c>
      <c r="F6297" s="17">
        <f t="shared" si="239"/>
        <v>-2.0700861519741404E-2</v>
      </c>
      <c r="G6297" s="17">
        <f t="shared" si="240"/>
        <v>-1.6629789809695532E-2</v>
      </c>
      <c r="H6297">
        <f t="shared" si="237"/>
        <v>2.2909422857283609E-4</v>
      </c>
      <c r="I6297">
        <f t="shared" si="238"/>
        <v>1.5135859029894408E-2</v>
      </c>
      <c r="J6297" s="19">
        <f>AVERAGE(D6053:D6296)-I6297*_xlfn.NORM.S.INV(0.95)</f>
        <v>-2.3256063319767577E-2</v>
      </c>
      <c r="K6297" s="26">
        <f t="shared" si="241"/>
        <v>0</v>
      </c>
      <c r="L6297" s="4">
        <f>0.94*L6296+(1-0.94)*D6296^2</f>
        <v>2.2909422857283609E-4</v>
      </c>
      <c r="M6297" s="4">
        <f t="shared" si="242"/>
        <v>1.5135859029894408E-2</v>
      </c>
      <c r="N6297" s="4">
        <f>D6297/M6297</f>
        <v>-0.23440155256273135</v>
      </c>
      <c r="O6297" s="18">
        <f>AVERAGE(D6053:D6296)-M6297*_xlfn.PERCENTILE.EXC(N6053:N6296,0.95)</f>
        <v>-2.2495931100856698E-2</v>
      </c>
      <c r="P6297" s="4">
        <f>LN(C6297/C6296)</f>
        <v>9.7480042274511857E-3</v>
      </c>
      <c r="Q6297">
        <f>$Y$3*D6297+$Y$4*P6297</f>
        <v>6.959527910948133E-3</v>
      </c>
    </row>
    <row r="6298" spans="1:17" x14ac:dyDescent="0.25">
      <c r="A6298" s="5">
        <v>41997</v>
      </c>
      <c r="B6298">
        <v>25.034248000000002</v>
      </c>
      <c r="C6298">
        <v>41.569732999999999</v>
      </c>
      <c r="D6298" s="10">
        <f t="shared" si="243"/>
        <v>-4.7207573217006669E-3</v>
      </c>
      <c r="E6298" s="6">
        <f t="shared" si="236"/>
        <v>1.3578637249029243E-2</v>
      </c>
      <c r="F6298" s="17">
        <f t="shared" si="239"/>
        <v>-2.0740708095438532E-2</v>
      </c>
      <c r="G6298" s="17">
        <f t="shared" si="240"/>
        <v>-1.6629789809695532E-2</v>
      </c>
      <c r="H6298">
        <f t="shared" si="237"/>
        <v>2.1610381726361896E-4</v>
      </c>
      <c r="I6298">
        <f t="shared" si="238"/>
        <v>1.4700469967440462E-2</v>
      </c>
      <c r="J6298" s="19">
        <f>AVERAGE(D6054:D6297)-I6298*_xlfn.NORM.S.INV(0.95)</f>
        <v>-2.2576741855465546E-2</v>
      </c>
      <c r="K6298" s="26">
        <f t="shared" si="241"/>
        <v>0</v>
      </c>
      <c r="L6298" s="4">
        <f>0.94*L6297+(1-0.94)*D6297^2</f>
        <v>2.1610381726361896E-4</v>
      </c>
      <c r="M6298" s="4">
        <f t="shared" si="242"/>
        <v>1.4700469967440462E-2</v>
      </c>
      <c r="N6298" s="4">
        <f>D6298/M6298</f>
        <v>-0.32112968715670326</v>
      </c>
      <c r="O6298" s="18">
        <f>AVERAGE(D6054:D6297)-M6298*_xlfn.PERCENTILE.EXC(N6054:N6297,0.95)</f>
        <v>-2.1838475145045395E-2</v>
      </c>
      <c r="P6298" s="4">
        <f>LN(C6298/C6297)</f>
        <v>-6.4187762285887002E-3</v>
      </c>
      <c r="Q6298">
        <f>$Y$3*D6298+$Y$4*P6298</f>
        <v>-6.0626592983862842E-3</v>
      </c>
    </row>
    <row r="6299" spans="1:17" x14ac:dyDescent="0.25">
      <c r="A6299" s="5">
        <v>41999</v>
      </c>
      <c r="B6299">
        <v>25.476776000000001</v>
      </c>
      <c r="C6299">
        <v>41.345222</v>
      </c>
      <c r="D6299" s="10">
        <f t="shared" si="243"/>
        <v>1.752248470215894E-2</v>
      </c>
      <c r="E6299" s="6">
        <f t="shared" si="236"/>
        <v>1.3613377529624908E-2</v>
      </c>
      <c r="F6299" s="17">
        <f t="shared" si="239"/>
        <v>-2.0721421608133984E-2</v>
      </c>
      <c r="G6299" s="17">
        <f t="shared" si="240"/>
        <v>-1.6629789809695532E-2</v>
      </c>
      <c r="H6299">
        <f t="shared" si="237"/>
        <v>2.0447472120922524E-4</v>
      </c>
      <c r="I6299">
        <f t="shared" si="238"/>
        <v>1.4299465766567128E-2</v>
      </c>
      <c r="J6299" s="19">
        <f>AVERAGE(D6055:D6298)-I6299*_xlfn.NORM.S.INV(0.95)</f>
        <v>-2.1907079009616227E-2</v>
      </c>
      <c r="K6299" s="26">
        <f t="shared" si="241"/>
        <v>0</v>
      </c>
      <c r="L6299" s="4">
        <f>0.94*L6298+(1-0.94)*D6298^2</f>
        <v>2.0447472120922524E-4</v>
      </c>
      <c r="M6299" s="4">
        <f t="shared" si="242"/>
        <v>1.4299465766567128E-2</v>
      </c>
      <c r="N6299" s="4">
        <f>D6299/M6299</f>
        <v>1.2253943600555619</v>
      </c>
      <c r="O6299" s="18">
        <f>AVERAGE(D6055:D6298)-M6299*_xlfn.PERCENTILE.EXC(N6055:N6298,0.95)</f>
        <v>-2.1188950978632798E-2</v>
      </c>
      <c r="P6299" s="4">
        <f>LN(C6299/C6298)</f>
        <v>-5.4154657309032125E-3</v>
      </c>
      <c r="Q6299">
        <f>$Y$3*D6299+$Y$4*P6299</f>
        <v>-6.0480522516840295E-4</v>
      </c>
    </row>
    <row r="6300" spans="1:17" x14ac:dyDescent="0.25">
      <c r="A6300" s="5">
        <v>42002</v>
      </c>
      <c r="B6300">
        <v>25.4589</v>
      </c>
      <c r="C6300">
        <v>40.9739</v>
      </c>
      <c r="D6300" s="10">
        <f t="shared" si="243"/>
        <v>-7.0190491764221346E-4</v>
      </c>
      <c r="E6300" s="6">
        <f t="shared" si="236"/>
        <v>1.3582392156920319E-2</v>
      </c>
      <c r="F6300" s="17">
        <f t="shared" si="239"/>
        <v>-2.073262379945643E-2</v>
      </c>
      <c r="G6300" s="17">
        <f t="shared" si="240"/>
        <v>-1.6629789809695532E-2</v>
      </c>
      <c r="H6300">
        <f t="shared" si="237"/>
        <v>2.1062848614491537E-4</v>
      </c>
      <c r="I6300">
        <f t="shared" si="238"/>
        <v>1.4513045378035423E-2</v>
      </c>
      <c r="J6300" s="19">
        <f>AVERAGE(D6056:D6299)-I6300*_xlfn.NORM.S.INV(0.95)</f>
        <v>-2.2212445722966087E-2</v>
      </c>
      <c r="K6300" s="26">
        <f t="shared" si="241"/>
        <v>0</v>
      </c>
      <c r="L6300" s="4">
        <f>0.94*L6299+(1-0.94)*D6299^2</f>
        <v>2.1062848614491537E-4</v>
      </c>
      <c r="M6300" s="4">
        <f t="shared" si="242"/>
        <v>1.4513045378035423E-2</v>
      </c>
      <c r="N6300" s="4">
        <f>D6300/M6300</f>
        <v>-4.8363723764310848E-2</v>
      </c>
      <c r="O6300" s="18">
        <f>AVERAGE(D6056:D6299)-M6300*_xlfn.PERCENTILE.EXC(N6056:N6299,0.95)</f>
        <v>-2.1483591591557251E-2</v>
      </c>
      <c r="P6300" s="4">
        <f>LN(C6300/C6299)</f>
        <v>-9.0215859799263696E-3</v>
      </c>
      <c r="Q6300">
        <f>$Y$3*D6300+$Y$4*P6300</f>
        <v>-7.2767412858271135E-3</v>
      </c>
    </row>
    <row r="6301" spans="1:17" x14ac:dyDescent="0.25">
      <c r="A6301" s="5">
        <v>42003</v>
      </c>
      <c r="B6301">
        <v>25.148230000000002</v>
      </c>
      <c r="C6301">
        <v>40.602584999999998</v>
      </c>
      <c r="D6301" s="10">
        <f t="shared" si="243"/>
        <v>-1.2277870832881274E-2</v>
      </c>
      <c r="E6301" s="6">
        <f t="shared" si="236"/>
        <v>1.3601219530098104E-2</v>
      </c>
      <c r="F6301" s="17">
        <f t="shared" si="239"/>
        <v>-2.0631861643335803E-2</v>
      </c>
      <c r="G6301" s="17">
        <f t="shared" si="240"/>
        <v>-1.6629789809695532E-2</v>
      </c>
      <c r="H6301">
        <f t="shared" si="237"/>
        <v>1.9802033720702506E-4</v>
      </c>
      <c r="I6301">
        <f t="shared" si="238"/>
        <v>1.4071969912099197E-2</v>
      </c>
      <c r="J6301" s="19">
        <f>AVERAGE(D6057:D6300)-I6301*_xlfn.NORM.S.INV(0.95)</f>
        <v>-2.1437145389616538E-2</v>
      </c>
      <c r="K6301" s="26">
        <f t="shared" si="241"/>
        <v>0</v>
      </c>
      <c r="L6301" s="4">
        <f>0.94*L6300+(1-0.94)*D6300^2</f>
        <v>1.9802033720702506E-4</v>
      </c>
      <c r="M6301" s="4">
        <f t="shared" si="242"/>
        <v>1.4071969912099197E-2</v>
      </c>
      <c r="N6301" s="4">
        <f>D6301/M6301</f>
        <v>-0.87250547788086574</v>
      </c>
      <c r="O6301" s="18">
        <f>AVERAGE(D6057:D6300)-M6301*_xlfn.PERCENTILE.EXC(N6057:N6300,0.95)</f>
        <v>-2.0730442341404698E-2</v>
      </c>
      <c r="P6301" s="4">
        <f>LN(C6301/C6300)</f>
        <v>-9.1035441003783513E-3</v>
      </c>
      <c r="Q6301">
        <f>$Y$3*D6301+$Y$4*P6301</f>
        <v>-9.7692796153674918E-3</v>
      </c>
    </row>
    <row r="6302" spans="1:17" x14ac:dyDescent="0.25">
      <c r="A6302" s="5">
        <v>42004</v>
      </c>
      <c r="B6302">
        <v>24.669938999999999</v>
      </c>
      <c r="C6302">
        <v>40.110382000000001</v>
      </c>
      <c r="D6302" s="10">
        <f t="shared" si="243"/>
        <v>-1.9202058436145263E-2</v>
      </c>
      <c r="E6302" s="6">
        <f t="shared" si="236"/>
        <v>1.3664557849396826E-2</v>
      </c>
      <c r="F6302" s="17">
        <f t="shared" si="239"/>
        <v>-2.0685710181158945E-2</v>
      </c>
      <c r="G6302" s="17">
        <f t="shared" si="240"/>
        <v>-1.6629789809695532E-2</v>
      </c>
      <c r="H6302">
        <f t="shared" si="237"/>
        <v>1.9518388370593856E-4</v>
      </c>
      <c r="I6302">
        <f t="shared" si="238"/>
        <v>1.3970822585157201E-2</v>
      </c>
      <c r="J6302" s="19">
        <f>AVERAGE(D6058:D6301)-I6302*_xlfn.NORM.S.INV(0.95)</f>
        <v>-2.1293653106805248E-2</v>
      </c>
      <c r="K6302" s="26">
        <f t="shared" si="241"/>
        <v>0</v>
      </c>
      <c r="L6302" s="4">
        <f>0.94*L6301+(1-0.94)*D6301^2</f>
        <v>1.9518388370593856E-4</v>
      </c>
      <c r="M6302" s="4">
        <f t="shared" si="242"/>
        <v>1.3970822585157201E-2</v>
      </c>
      <c r="N6302" s="4">
        <f>D6302/M6302</f>
        <v>-1.3744400745984564</v>
      </c>
      <c r="O6302" s="18">
        <f>AVERAGE(D6058:D6301)-M6302*_xlfn.PERCENTILE.EXC(N6058:N6301,0.95)</f>
        <v>-2.0592029740024994E-2</v>
      </c>
      <c r="P6302" s="4">
        <f>LN(C6302/C6301)</f>
        <v>-1.219653098544634E-2</v>
      </c>
      <c r="Q6302">
        <f>$Y$3*D6302+$Y$4*P6302</f>
        <v>-1.3665764879174801E-2</v>
      </c>
    </row>
    <row r="6303" spans="1:17" x14ac:dyDescent="0.25">
      <c r="A6303" s="5">
        <v>42006</v>
      </c>
      <c r="B6303">
        <v>24.435268000000001</v>
      </c>
      <c r="C6303">
        <v>40.378070999999998</v>
      </c>
      <c r="D6303" s="10">
        <f t="shared" si="243"/>
        <v>-9.5579593634529895E-3</v>
      </c>
      <c r="E6303" s="6">
        <f t="shared" si="236"/>
        <v>1.3633402577141652E-2</v>
      </c>
      <c r="F6303" s="17">
        <f t="shared" si="239"/>
        <v>-2.0889989614514923E-2</v>
      </c>
      <c r="G6303" s="17">
        <f t="shared" si="240"/>
        <v>-1.7025354516625048E-2</v>
      </c>
      <c r="H6303">
        <f t="shared" si="237"/>
        <v>2.055959935746905E-4</v>
      </c>
      <c r="I6303">
        <f t="shared" si="238"/>
        <v>1.4338618956325275E-2</v>
      </c>
      <c r="J6303" s="19">
        <f>AVERAGE(D6059:D6302)-I6303*_xlfn.NORM.S.INV(0.95)</f>
        <v>-2.1998721471033104E-2</v>
      </c>
      <c r="K6303" s="26">
        <f t="shared" si="241"/>
        <v>0</v>
      </c>
      <c r="L6303" s="4">
        <f>0.94*L6302+(1-0.94)*D6302^2</f>
        <v>2.055959935746905E-4</v>
      </c>
      <c r="M6303" s="4">
        <f t="shared" si="242"/>
        <v>1.4338618956325275E-2</v>
      </c>
      <c r="N6303" s="4">
        <f>D6303/M6303</f>
        <v>-0.66658856006746969</v>
      </c>
      <c r="O6303" s="18">
        <f>AVERAGE(D6059:D6302)-M6303*_xlfn.PERCENTILE.EXC(N6059:N6302,0.95)</f>
        <v>-2.1278627142600055E-2</v>
      </c>
      <c r="P6303" s="4">
        <f>LN(C6303/C6302)</f>
        <v>6.6516370236298751E-3</v>
      </c>
      <c r="Q6303">
        <f>$Y$3*D6303+$Y$4*P6303</f>
        <v>3.2520802332008337E-3</v>
      </c>
    </row>
    <row r="6304" spans="1:17" x14ac:dyDescent="0.25">
      <c r="A6304" s="5">
        <v>42009</v>
      </c>
      <c r="B6304">
        <v>23.746887000000001</v>
      </c>
      <c r="C6304">
        <v>40.006756000000003</v>
      </c>
      <c r="D6304" s="10">
        <f t="shared" si="243"/>
        <v>-2.85760503303891E-2</v>
      </c>
      <c r="E6304" s="6">
        <f t="shared" si="236"/>
        <v>1.3716406566741449E-2</v>
      </c>
      <c r="F6304" s="17">
        <f t="shared" si="239"/>
        <v>-2.0958663612211749E-2</v>
      </c>
      <c r="G6304" s="17">
        <f t="shared" si="240"/>
        <v>-1.7025354516625048E-2</v>
      </c>
      <c r="H6304">
        <f t="shared" si="237"/>
        <v>1.987415091918142E-4</v>
      </c>
      <c r="I6304">
        <f t="shared" si="238"/>
        <v>1.4097571038722032E-2</v>
      </c>
      <c r="J6304" s="19">
        <f>AVERAGE(D6060:D6303)-I6304*_xlfn.NORM.S.INV(0.95)</f>
        <v>-2.1722152789758722E-2</v>
      </c>
      <c r="K6304" s="26">
        <f t="shared" si="241"/>
        <v>1</v>
      </c>
      <c r="L6304" s="4">
        <f>0.94*L6303+(1-0.94)*D6303^2</f>
        <v>1.987415091918142E-4</v>
      </c>
      <c r="M6304" s="4">
        <f t="shared" si="242"/>
        <v>1.4097571038722032E-2</v>
      </c>
      <c r="N6304" s="4">
        <f>D6304/M6304</f>
        <v>-2.0270194242610153</v>
      </c>
      <c r="O6304" s="18">
        <f>AVERAGE(D6060:D6303)-M6304*_xlfn.PERCENTILE.EXC(N6060:N6303,0.95)</f>
        <v>-2.021794020369241E-2</v>
      </c>
      <c r="P6304" s="4">
        <f>LN(C6304/C6303)</f>
        <v>-9.238500717826878E-3</v>
      </c>
      <c r="Q6304">
        <f>$Y$3*D6304+$Y$4*P6304</f>
        <v>-1.3294067341807141E-2</v>
      </c>
    </row>
    <row r="6305" spans="1:17" x14ac:dyDescent="0.25">
      <c r="A6305" s="5">
        <v>42010</v>
      </c>
      <c r="B6305">
        <v>23.749130000000001</v>
      </c>
      <c r="C6305">
        <v>39.419562999999997</v>
      </c>
      <c r="D6305" s="10">
        <f t="shared" si="243"/>
        <v>9.445002521655655E-5</v>
      </c>
      <c r="E6305" s="6">
        <f t="shared" si="236"/>
        <v>1.3709554203936847E-2</v>
      </c>
      <c r="F6305" s="17">
        <f t="shared" si="239"/>
        <v>-2.1293776728500552E-2</v>
      </c>
      <c r="G6305" s="17">
        <f t="shared" si="240"/>
        <v>-1.7763179422258475E-2</v>
      </c>
      <c r="H6305">
        <f t="shared" si="237"/>
        <v>2.3581245778940123E-4</v>
      </c>
      <c r="I6305">
        <f t="shared" si="238"/>
        <v>1.5356186303552104E-2</v>
      </c>
      <c r="J6305" s="19">
        <f>AVERAGE(D6061:D6304)-I6305*_xlfn.NORM.S.INV(0.95)</f>
        <v>-2.3990974375995087E-2</v>
      </c>
      <c r="K6305" s="26">
        <f t="shared" si="241"/>
        <v>0</v>
      </c>
      <c r="L6305" s="4">
        <f>0.94*L6304+(1-0.94)*D6304^2</f>
        <v>2.3581245778940123E-4</v>
      </c>
      <c r="M6305" s="4">
        <f t="shared" si="242"/>
        <v>1.5356186303552104E-2</v>
      </c>
      <c r="N6305" s="4">
        <f>D6305/M6305</f>
        <v>6.1506173049430193E-3</v>
      </c>
      <c r="O6305" s="18">
        <f>AVERAGE(D6061:D6304)-M6305*_xlfn.PERCENTILE.EXC(N6061:N6304,0.95)</f>
        <v>-2.1310354092553448E-2</v>
      </c>
      <c r="P6305" s="4">
        <f>LN(C6305/C6304)</f>
        <v>-1.4786123932087997E-2</v>
      </c>
      <c r="Q6305">
        <f>$Y$3*D6305+$Y$4*P6305</f>
        <v>-1.1665296304180593E-2</v>
      </c>
    </row>
    <row r="6306" spans="1:17" x14ac:dyDescent="0.25">
      <c r="A6306" s="5">
        <v>42011</v>
      </c>
      <c r="B6306">
        <v>24.082135999999998</v>
      </c>
      <c r="C6306">
        <v>39.920403</v>
      </c>
      <c r="D6306" s="10">
        <f t="shared" si="243"/>
        <v>1.3924422594811482E-2</v>
      </c>
      <c r="E6306" s="6">
        <f t="shared" si="236"/>
        <v>1.3630458356413853E-2</v>
      </c>
      <c r="F6306" s="17">
        <f t="shared" si="239"/>
        <v>-2.1259187368957037E-2</v>
      </c>
      <c r="G6306" s="17">
        <f t="shared" si="240"/>
        <v>-1.7763179422258475E-2</v>
      </c>
      <c r="H6306">
        <f t="shared" si="237"/>
        <v>2.2166424557047294E-4</v>
      </c>
      <c r="I6306">
        <f t="shared" si="238"/>
        <v>1.4888392981462873E-2</v>
      </c>
      <c r="J6306" s="19">
        <f>AVERAGE(D6062:D6305)-I6306*_xlfn.NORM.S.INV(0.95)</f>
        <v>-2.3198204607761761E-2</v>
      </c>
      <c r="K6306" s="26">
        <f t="shared" si="241"/>
        <v>0</v>
      </c>
      <c r="L6306" s="4">
        <f>0.94*L6305+(1-0.94)*D6305^2</f>
        <v>2.2166424557047294E-4</v>
      </c>
      <c r="M6306" s="4">
        <f t="shared" si="242"/>
        <v>1.4888392981462873E-2</v>
      </c>
      <c r="N6306" s="4">
        <f>D6306/M6306</f>
        <v>0.93525356377604996</v>
      </c>
      <c r="O6306" s="18">
        <f>AVERAGE(D6062:D6305)-M6306*_xlfn.PERCENTILE.EXC(N6062:N6305,0.95)</f>
        <v>-2.0599243679244782E-2</v>
      </c>
      <c r="P6306" s="4">
        <f>LN(C6306/C6305)</f>
        <v>1.262533066283875E-2</v>
      </c>
      <c r="Q6306">
        <f>$Y$3*D6306+$Y$4*P6306</f>
        <v>1.2897782653207169E-2</v>
      </c>
    </row>
    <row r="6307" spans="1:17" x14ac:dyDescent="0.25">
      <c r="A6307" s="5">
        <v>42012</v>
      </c>
      <c r="B6307">
        <v>25.007435000000001</v>
      </c>
      <c r="C6307">
        <v>41.094791000000001</v>
      </c>
      <c r="D6307" s="10">
        <f t="shared" si="243"/>
        <v>3.7702859828025126E-2</v>
      </c>
      <c r="E6307" s="6">
        <f t="shared" si="236"/>
        <v>1.3797390858975932E-2</v>
      </c>
      <c r="F6307" s="17">
        <f t="shared" si="239"/>
        <v>-2.0970351450380689E-2</v>
      </c>
      <c r="G6307" s="17">
        <f t="shared" si="240"/>
        <v>-1.7025354516625048E-2</v>
      </c>
      <c r="H6307">
        <f t="shared" si="237"/>
        <v>2.1999776351217835E-4</v>
      </c>
      <c r="I6307">
        <f t="shared" si="238"/>
        <v>1.4832321582010631E-2</v>
      </c>
      <c r="J6307" s="19">
        <f>AVERAGE(D6063:D6306)-I6307*_xlfn.NORM.S.INV(0.95)</f>
        <v>-2.2947240536103142E-2</v>
      </c>
      <c r="K6307" s="26">
        <f t="shared" si="241"/>
        <v>0</v>
      </c>
      <c r="L6307" s="4">
        <f>0.94*L6306+(1-0.94)*D6306^2</f>
        <v>2.1999776351217835E-4</v>
      </c>
      <c r="M6307" s="4">
        <f t="shared" si="242"/>
        <v>1.4832321582010631E-2</v>
      </c>
      <c r="N6307" s="4">
        <f>D6307/M6307</f>
        <v>2.5419392115764943</v>
      </c>
      <c r="O6307" s="18">
        <f>AVERAGE(D6063:D6306)-M6307*_xlfn.PERCENTILE.EXC(N6063:N6306,0.95)</f>
        <v>-2.0358067593204562E-2</v>
      </c>
      <c r="P6307" s="4">
        <f>LN(C6307/C6306)</f>
        <v>2.8993827227984451E-2</v>
      </c>
      <c r="Q6307">
        <f>$Y$3*D6307+$Y$4*P6307</f>
        <v>3.0820328653839154E-2</v>
      </c>
    </row>
    <row r="6308" spans="1:17" x14ac:dyDescent="0.25">
      <c r="A6308" s="5">
        <v>42013</v>
      </c>
      <c r="B6308">
        <v>25.034248000000002</v>
      </c>
      <c r="C6308">
        <v>40.749378</v>
      </c>
      <c r="D6308" s="10">
        <f t="shared" si="243"/>
        <v>1.0716267302987306E-3</v>
      </c>
      <c r="E6308" s="6">
        <f t="shared" si="236"/>
        <v>1.3796173736783029E-2</v>
      </c>
      <c r="F6308" s="17">
        <f t="shared" si="239"/>
        <v>-2.1153593985073098E-2</v>
      </c>
      <c r="G6308" s="17">
        <f t="shared" si="240"/>
        <v>-1.7025354516625048E-2</v>
      </c>
      <c r="H6308">
        <f t="shared" si="237"/>
        <v>2.9208823605415037E-4</v>
      </c>
      <c r="I6308">
        <f t="shared" si="238"/>
        <v>1.7090589107873092E-2</v>
      </c>
      <c r="J6308" s="19">
        <f>AVERAGE(D6064:D6307)-I6308*_xlfn.NORM.S.INV(0.95)</f>
        <v>-2.6570423069041827E-2</v>
      </c>
      <c r="K6308" s="26">
        <f t="shared" si="241"/>
        <v>0</v>
      </c>
      <c r="L6308" s="4">
        <f>0.94*L6307+(1-0.94)*D6307^2</f>
        <v>2.9208823605415037E-4</v>
      </c>
      <c r="M6308" s="4">
        <f t="shared" si="242"/>
        <v>1.7090589107873092E-2</v>
      </c>
      <c r="N6308" s="4">
        <f>D6308/M6308</f>
        <v>6.2702737953314089E-2</v>
      </c>
      <c r="O6308" s="18">
        <f>AVERAGE(D6064:D6307)-M6308*_xlfn.PERCENTILE.EXC(N6064:N6307,0.95)</f>
        <v>-2.5573038024060822E-2</v>
      </c>
      <c r="P6308" s="4">
        <f>LN(C6308/C6307)</f>
        <v>-8.4407980439745595E-3</v>
      </c>
      <c r="Q6308">
        <f>$Y$3*D6308+$Y$4*P6308</f>
        <v>-6.44580523461653E-3</v>
      </c>
    </row>
    <row r="6309" spans="1:17" x14ac:dyDescent="0.25">
      <c r="A6309" s="5">
        <v>42016</v>
      </c>
      <c r="B6309">
        <v>24.417390999999999</v>
      </c>
      <c r="C6309">
        <v>40.239910000000002</v>
      </c>
      <c r="D6309" s="10">
        <f t="shared" si="243"/>
        <v>-2.4949183065821511E-2</v>
      </c>
      <c r="E6309" s="6">
        <f t="shared" si="236"/>
        <v>1.3892202239736555E-2</v>
      </c>
      <c r="F6309" s="17">
        <f t="shared" si="239"/>
        <v>-2.1165372102349873E-2</v>
      </c>
      <c r="G6309" s="17">
        <f t="shared" si="240"/>
        <v>-1.7025354516625048E-2</v>
      </c>
      <c r="H6309">
        <f t="shared" si="237"/>
        <v>2.746318449218468E-4</v>
      </c>
      <c r="I6309">
        <f t="shared" si="238"/>
        <v>1.6572019940907831E-2</v>
      </c>
      <c r="J6309" s="19">
        <f>AVERAGE(D6065:D6308)-I6309*_xlfn.NORM.S.INV(0.95)</f>
        <v>-2.573123279906403E-2</v>
      </c>
      <c r="K6309" s="26">
        <f t="shared" si="241"/>
        <v>0</v>
      </c>
      <c r="L6309" s="4">
        <f>0.94*L6308+(1-0.94)*D6308^2</f>
        <v>2.746318449218468E-4</v>
      </c>
      <c r="M6309" s="4">
        <f t="shared" si="242"/>
        <v>1.6572019940907831E-2</v>
      </c>
      <c r="N6309" s="4">
        <f>D6309/M6309</f>
        <v>-1.5055004251011521</v>
      </c>
      <c r="O6309" s="18">
        <f>AVERAGE(D6065:D6308)-M6309*_xlfn.PERCENTILE.EXC(N6065:N6308,0.95)</f>
        <v>-2.4764110791164709E-2</v>
      </c>
      <c r="P6309" s="4">
        <f>LN(C6309/C6308)</f>
        <v>-1.258128655823192E-2</v>
      </c>
      <c r="Q6309">
        <f>$Y$3*D6309+$Y$4*P6309</f>
        <v>-1.5175143033844414E-2</v>
      </c>
    </row>
    <row r="6310" spans="1:17" x14ac:dyDescent="0.25">
      <c r="A6310" s="5">
        <v>42017</v>
      </c>
      <c r="B6310">
        <v>24.63419</v>
      </c>
      <c r="C6310">
        <v>40.032665000000001</v>
      </c>
      <c r="D6310" s="10">
        <f t="shared" si="243"/>
        <v>8.8396910885905344E-3</v>
      </c>
      <c r="E6310" s="6">
        <f t="shared" si="236"/>
        <v>1.3842402752730415E-2</v>
      </c>
      <c r="F6310" s="17">
        <f t="shared" si="239"/>
        <v>-2.146013257436051E-2</v>
      </c>
      <c r="G6310" s="17">
        <f t="shared" si="240"/>
        <v>-1.7763179422258475E-2</v>
      </c>
      <c r="H6310">
        <f t="shared" si="237"/>
        <v>2.9550163836564852E-4</v>
      </c>
      <c r="I6310">
        <f t="shared" si="238"/>
        <v>1.7190161091905118E-2</v>
      </c>
      <c r="J6310" s="19">
        <f>AVERAGE(D6066:D6309)-I6310*_xlfn.NORM.S.INV(0.95)</f>
        <v>-2.6884792153886682E-2</v>
      </c>
      <c r="K6310" s="26">
        <f t="shared" si="241"/>
        <v>0</v>
      </c>
      <c r="L6310" s="4">
        <f>0.94*L6309+(1-0.94)*D6309^2</f>
        <v>2.9550163836564852E-4</v>
      </c>
      <c r="M6310" s="4">
        <f t="shared" si="242"/>
        <v>1.7190161091905118E-2</v>
      </c>
      <c r="N6310" s="4">
        <f>D6310/M6310</f>
        <v>0.51422968297563909</v>
      </c>
      <c r="O6310" s="18">
        <f>AVERAGE(D6066:D6309)-M6310*_xlfn.PERCENTILE.EXC(N6066:N6309,0.95)</f>
        <v>-2.5881596214550558E-2</v>
      </c>
      <c r="P6310" s="4">
        <f>LN(C6310/C6309)</f>
        <v>-5.1635433513065139E-3</v>
      </c>
      <c r="Q6310">
        <f>$Y$3*D6310+$Y$4*P6310</f>
        <v>-2.2267157097461592E-3</v>
      </c>
    </row>
    <row r="6311" spans="1:17" x14ac:dyDescent="0.25">
      <c r="A6311" s="5">
        <v>42018</v>
      </c>
      <c r="B6311">
        <v>24.540310000000002</v>
      </c>
      <c r="C6311">
        <v>39.687247999999997</v>
      </c>
      <c r="D6311" s="10">
        <f t="shared" si="243"/>
        <v>-3.8182437668398805E-3</v>
      </c>
      <c r="E6311" s="6">
        <f t="shared" si="236"/>
        <v>1.3840101924373606E-2</v>
      </c>
      <c r="F6311" s="17">
        <f t="shared" si="239"/>
        <v>-2.1266809448308891E-2</v>
      </c>
      <c r="G6311" s="17">
        <f t="shared" si="240"/>
        <v>-1.7025354516625048E-2</v>
      </c>
      <c r="H6311">
        <f t="shared" si="237"/>
        <v>2.8245994837621202E-4</v>
      </c>
      <c r="I6311">
        <f t="shared" si="238"/>
        <v>1.680654480778878E-2</v>
      </c>
      <c r="J6311" s="19">
        <f>AVERAGE(D6067:D6310)-I6311*_xlfn.NORM.S.INV(0.95)</f>
        <v>-2.6142389258371035E-2</v>
      </c>
      <c r="K6311" s="26">
        <f t="shared" si="241"/>
        <v>0</v>
      </c>
      <c r="L6311" s="4">
        <f>0.94*L6310+(1-0.94)*D6310^2</f>
        <v>2.8245994837621202E-4</v>
      </c>
      <c r="M6311" s="4">
        <f t="shared" si="242"/>
        <v>1.680654480778878E-2</v>
      </c>
      <c r="N6311" s="4">
        <f>D6311/M6311</f>
        <v>-0.22718790866938718</v>
      </c>
      <c r="O6311" s="18">
        <f>AVERAGE(D6067:D6310)-M6311*_xlfn.PERCENTILE.EXC(N6067:N6310,0.95)</f>
        <v>-2.5161580677503001E-2</v>
      </c>
      <c r="P6311" s="4">
        <f>LN(C6311/C6310)</f>
        <v>-8.6658188307070002E-3</v>
      </c>
      <c r="Q6311">
        <f>$Y$3*D6311+$Y$4*P6311</f>
        <v>-7.6491613932265536E-3</v>
      </c>
    </row>
    <row r="6312" spans="1:17" x14ac:dyDescent="0.25">
      <c r="A6312" s="5">
        <v>42019</v>
      </c>
      <c r="B6312">
        <v>23.874285</v>
      </c>
      <c r="C6312">
        <v>39.272770000000001</v>
      </c>
      <c r="D6312" s="10">
        <f t="shared" si="243"/>
        <v>-2.7515133365439398E-2</v>
      </c>
      <c r="E6312" s="6">
        <f t="shared" si="236"/>
        <v>1.2864473794051909E-2</v>
      </c>
      <c r="F6312" s="17">
        <f t="shared" si="239"/>
        <v>-2.1311786284490614E-2</v>
      </c>
      <c r="G6312" s="17">
        <f t="shared" si="240"/>
        <v>-1.7025354516625048E-2</v>
      </c>
      <c r="H6312">
        <f t="shared" si="237"/>
        <v>2.6638709060141996E-4</v>
      </c>
      <c r="I6312">
        <f t="shared" si="238"/>
        <v>1.6321369139916539E-2</v>
      </c>
      <c r="J6312" s="19">
        <f>AVERAGE(D6068:D6311)-I6312*_xlfn.NORM.S.INV(0.95)</f>
        <v>-2.5393107663412188E-2</v>
      </c>
      <c r="K6312" s="26">
        <f t="shared" si="241"/>
        <v>1</v>
      </c>
      <c r="L6312" s="4">
        <f>0.94*L6311+(1-0.94)*D6311^2</f>
        <v>2.6638709060141996E-4</v>
      </c>
      <c r="M6312" s="4">
        <f t="shared" si="242"/>
        <v>1.6321369139916539E-2</v>
      </c>
      <c r="N6312" s="4">
        <f>D6312/M6312</f>
        <v>-1.6858348787753783</v>
      </c>
      <c r="O6312" s="18">
        <f>AVERAGE(D6068:D6311)-M6312*_xlfn.PERCENTILE.EXC(N6068:N6311,0.95)</f>
        <v>-2.444061331748773E-2</v>
      </c>
      <c r="P6312" s="4">
        <f>LN(C6312/C6311)</f>
        <v>-1.0498523618341367E-2</v>
      </c>
      <c r="Q6312">
        <f>$Y$3*D6312+$Y$4*P6312</f>
        <v>-1.4067331245280607E-2</v>
      </c>
    </row>
    <row r="6313" spans="1:17" x14ac:dyDescent="0.25">
      <c r="A6313" s="5">
        <v>42020</v>
      </c>
      <c r="B6313">
        <v>23.688776000000001</v>
      </c>
      <c r="C6313">
        <v>39.929043</v>
      </c>
      <c r="D6313" s="10">
        <f t="shared" si="243"/>
        <v>-7.8005888086840613E-3</v>
      </c>
      <c r="E6313" s="6">
        <f t="shared" si="236"/>
        <v>1.2851447931421902E-2</v>
      </c>
      <c r="F6313" s="17">
        <f t="shared" si="239"/>
        <v>-1.9478384140104086E-2</v>
      </c>
      <c r="G6313" s="17">
        <f t="shared" si="240"/>
        <v>-1.7025354516625048E-2</v>
      </c>
      <c r="H6313">
        <f t="shared" si="237"/>
        <v>2.9582881901240975E-4</v>
      </c>
      <c r="I6313">
        <f t="shared" si="238"/>
        <v>1.7199674968219888E-2</v>
      </c>
      <c r="J6313" s="19">
        <f>AVERAGE(D6069:D6312)-I6313*_xlfn.NORM.S.INV(0.95)</f>
        <v>-2.6609155514998564E-2</v>
      </c>
      <c r="K6313" s="26">
        <f t="shared" si="241"/>
        <v>0</v>
      </c>
      <c r="L6313" s="4">
        <f>0.94*L6312+(1-0.94)*D6312^2</f>
        <v>2.9582881901240975E-4</v>
      </c>
      <c r="M6313" s="4">
        <f t="shared" si="242"/>
        <v>1.7199674968219888E-2</v>
      </c>
      <c r="N6313" s="4">
        <f>D6313/M6313</f>
        <v>-0.45353117562380296</v>
      </c>
      <c r="O6313" s="18">
        <f>AVERAGE(D6069:D6312)-M6313*_xlfn.PERCENTILE.EXC(N6069:N6312,0.95)</f>
        <v>-2.5605404357940204E-2</v>
      </c>
      <c r="P6313" s="4">
        <f>LN(C6313/C6312)</f>
        <v>1.657255043765845E-2</v>
      </c>
      <c r="Q6313">
        <f>$Y$3*D6313+$Y$4*P6313</f>
        <v>1.146089502993934E-2</v>
      </c>
    </row>
    <row r="6314" spans="1:17" x14ac:dyDescent="0.25">
      <c r="A6314" s="5">
        <v>42024</v>
      </c>
      <c r="B6314">
        <v>24.298935</v>
      </c>
      <c r="C6314">
        <v>40.058574999999998</v>
      </c>
      <c r="D6314" s="10">
        <f t="shared" si="243"/>
        <v>2.5431172759879755E-2</v>
      </c>
      <c r="E6314" s="6">
        <f t="shared" si="236"/>
        <v>1.293838087929392E-2</v>
      </c>
      <c r="F6314" s="17">
        <f t="shared" si="239"/>
        <v>-1.9442134524011053E-2</v>
      </c>
      <c r="G6314" s="17">
        <f t="shared" si="240"/>
        <v>-1.7025354516625048E-2</v>
      </c>
      <c r="H6314">
        <f t="shared" si="237"/>
        <v>2.8173004101739516E-4</v>
      </c>
      <c r="I6314">
        <f t="shared" si="238"/>
        <v>1.6784815787413192E-2</v>
      </c>
      <c r="J6314" s="19">
        <f>AVERAGE(D6070:D6313)-I6314*_xlfn.NORM.S.INV(0.95)</f>
        <v>-2.5911948908072659E-2</v>
      </c>
      <c r="K6314" s="26">
        <f t="shared" si="241"/>
        <v>0</v>
      </c>
      <c r="L6314" s="4">
        <f>0.94*L6313+(1-0.94)*D6313^2</f>
        <v>2.8173004101739516E-4</v>
      </c>
      <c r="M6314" s="4">
        <f t="shared" si="242"/>
        <v>1.6784815787413192E-2</v>
      </c>
      <c r="N6314" s="4">
        <f>D6314/M6314</f>
        <v>1.5151296911432535</v>
      </c>
      <c r="O6314" s="18">
        <f>AVERAGE(D6070:D6313)-M6314*_xlfn.PERCENTILE.EXC(N6070:N6313,0.95)</f>
        <v>-2.493240840519936E-2</v>
      </c>
      <c r="P6314" s="4">
        <f>LN(C6314/C6313)</f>
        <v>3.2388041166806522E-3</v>
      </c>
      <c r="Q6314">
        <f>$Y$3*D6314+$Y$4*P6314</f>
        <v>7.8930975188786345E-3</v>
      </c>
    </row>
    <row r="6315" spans="1:17" x14ac:dyDescent="0.25">
      <c r="A6315" s="5">
        <v>42025</v>
      </c>
      <c r="B6315">
        <v>24.484438000000001</v>
      </c>
      <c r="C6315">
        <v>39.652714000000003</v>
      </c>
      <c r="D6315" s="10">
        <f t="shared" si="243"/>
        <v>7.6052098370273857E-3</v>
      </c>
      <c r="E6315" s="6">
        <f t="shared" si="236"/>
        <v>1.2943673469705687E-2</v>
      </c>
      <c r="F6315" s="17">
        <f t="shared" si="239"/>
        <v>-1.9472955445763777E-2</v>
      </c>
      <c r="G6315" s="17">
        <f t="shared" si="240"/>
        <v>-1.7025354516625048E-2</v>
      </c>
      <c r="H6315">
        <f t="shared" si="237"/>
        <v>3.0363091143292245E-4</v>
      </c>
      <c r="I6315">
        <f t="shared" si="238"/>
        <v>1.7425008219020228E-2</v>
      </c>
      <c r="J6315" s="19">
        <f>AVERAGE(D6071:D6314)-I6315*_xlfn.NORM.S.INV(0.95)</f>
        <v>-2.6852800698292229E-2</v>
      </c>
      <c r="K6315" s="26">
        <f t="shared" si="241"/>
        <v>0</v>
      </c>
      <c r="L6315" s="4">
        <f>0.94*L6314+(1-0.94)*D6314^2</f>
        <v>3.0363091143292245E-4</v>
      </c>
      <c r="M6315" s="4">
        <f t="shared" si="242"/>
        <v>1.7425008219020228E-2</v>
      </c>
      <c r="N6315" s="4">
        <f>D6315/M6315</f>
        <v>0.43645373026142603</v>
      </c>
      <c r="O6315" s="18">
        <f>AVERAGE(D6071:D6314)-M6315*_xlfn.PERCENTILE.EXC(N6071:N6314,0.95)</f>
        <v>-2.5906126237530556E-2</v>
      </c>
      <c r="P6315" s="4">
        <f>LN(C6315/C6314)</f>
        <v>-1.0183363295992868E-2</v>
      </c>
      <c r="Q6315">
        <f>$Y$3*D6315+$Y$4*P6315</f>
        <v>-6.4526556866046003E-3</v>
      </c>
    </row>
    <row r="6316" spans="1:17" x14ac:dyDescent="0.25">
      <c r="A6316" s="5">
        <v>42026</v>
      </c>
      <c r="B6316">
        <v>25.121411999999999</v>
      </c>
      <c r="C6316">
        <v>40.697566999999999</v>
      </c>
      <c r="D6316" s="10">
        <f t="shared" si="243"/>
        <v>2.5682818148748753E-2</v>
      </c>
      <c r="E6316" s="6">
        <f t="shared" si="236"/>
        <v>1.303304655746083E-2</v>
      </c>
      <c r="F6316" s="17">
        <f t="shared" si="239"/>
        <v>-1.9457210110037475E-2</v>
      </c>
      <c r="G6316" s="17">
        <f t="shared" si="240"/>
        <v>-1.7025354516625048E-2</v>
      </c>
      <c r="H6316">
        <f t="shared" si="237"/>
        <v>2.8888340974686017E-4</v>
      </c>
      <c r="I6316">
        <f t="shared" si="238"/>
        <v>1.6996570528987905E-2</v>
      </c>
      <c r="J6316" s="19">
        <f>AVERAGE(D6072:D6315)-I6316*_xlfn.NORM.S.INV(0.95)</f>
        <v>-2.6123632537658783E-2</v>
      </c>
      <c r="K6316" s="26">
        <f t="shared" si="241"/>
        <v>0</v>
      </c>
      <c r="L6316" s="4">
        <f>0.94*L6315+(1-0.94)*D6315^2</f>
        <v>2.8888340974686017E-4</v>
      </c>
      <c r="M6316" s="4">
        <f t="shared" si="242"/>
        <v>1.6996570528987905E-2</v>
      </c>
      <c r="N6316" s="4">
        <f>D6316/M6316</f>
        <v>1.5110588400728442</v>
      </c>
      <c r="O6316" s="18">
        <f>AVERAGE(D6072:D6315)-M6316*_xlfn.PERCENTILE.EXC(N6072:N6315,0.95)</f>
        <v>-2.5200234451523931E-2</v>
      </c>
      <c r="P6316" s="4">
        <f>LN(C6316/C6315)</f>
        <v>2.6008917125485535E-2</v>
      </c>
      <c r="Q6316">
        <f>$Y$3*D6316+$Y$4*P6316</f>
        <v>2.5940526033921961E-2</v>
      </c>
    </row>
    <row r="6317" spans="1:17" x14ac:dyDescent="0.25">
      <c r="A6317" s="5">
        <v>42027</v>
      </c>
      <c r="B6317">
        <v>25.251042999999999</v>
      </c>
      <c r="C6317">
        <v>40.740749000000001</v>
      </c>
      <c r="D6317" s="10">
        <f t="shared" si="243"/>
        <v>5.1469115876069966E-3</v>
      </c>
      <c r="E6317" s="6">
        <f t="shared" si="236"/>
        <v>1.3010261548013597E-2</v>
      </c>
      <c r="F6317" s="17">
        <f t="shared" si="239"/>
        <v>-1.9506563861074619E-2</v>
      </c>
      <c r="G6317" s="17">
        <f t="shared" si="240"/>
        <v>-1.7025354516625048E-2</v>
      </c>
      <c r="H6317">
        <f t="shared" si="237"/>
        <v>3.1112683404575049E-4</v>
      </c>
      <c r="I6317">
        <f t="shared" si="238"/>
        <v>1.7638787771435724E-2</v>
      </c>
      <c r="J6317" s="19">
        <f>AVERAGE(D6073:D6316)-I6317*_xlfn.NORM.S.INV(0.95)</f>
        <v>-2.7082334001681096E-2</v>
      </c>
      <c r="K6317" s="26">
        <f t="shared" si="241"/>
        <v>0</v>
      </c>
      <c r="L6317" s="4">
        <f>0.94*L6316+(1-0.94)*D6316^2</f>
        <v>3.1112683404575049E-4</v>
      </c>
      <c r="M6317" s="4">
        <f t="shared" si="242"/>
        <v>1.7638787771435724E-2</v>
      </c>
      <c r="N6317" s="4">
        <f>D6317/M6317</f>
        <v>0.29179508559777062</v>
      </c>
      <c r="O6317" s="18">
        <f>AVERAGE(D6073:D6316)-M6317*_xlfn.PERCENTILE.EXC(N6073:N6316,0.95)</f>
        <v>-2.6124045219711595E-2</v>
      </c>
      <c r="P6317" s="4">
        <f>LN(C6317/C6316)</f>
        <v>1.0604837174424378E-3</v>
      </c>
      <c r="Q6317">
        <f>$Y$3*D6317+$Y$4*P6317</f>
        <v>1.9175095978454025E-3</v>
      </c>
    </row>
    <row r="6318" spans="1:17" x14ac:dyDescent="0.25">
      <c r="A6318" s="5">
        <v>42030</v>
      </c>
      <c r="B6318">
        <v>25.277864000000001</v>
      </c>
      <c r="C6318">
        <v>40.593936999999997</v>
      </c>
      <c r="D6318" s="10">
        <f t="shared" si="243"/>
        <v>1.0616102390251364E-3</v>
      </c>
      <c r="E6318" s="6">
        <f t="shared" si="236"/>
        <v>1.3005495363078731E-2</v>
      </c>
      <c r="F6318" s="17">
        <f t="shared" si="239"/>
        <v>-1.9506893869433821E-2</v>
      </c>
      <c r="G6318" s="17">
        <f t="shared" si="240"/>
        <v>-1.7025354516625048E-2</v>
      </c>
      <c r="H6318">
        <f t="shared" si="237"/>
        <v>2.9404866593644405E-4</v>
      </c>
      <c r="I6318">
        <f t="shared" si="238"/>
        <v>1.7147847268285429E-2</v>
      </c>
      <c r="J6318" s="19">
        <f>AVERAGE(D6074:D6317)-I6318*_xlfn.NORM.S.INV(0.95)</f>
        <v>-2.631261674824556E-2</v>
      </c>
      <c r="K6318" s="26">
        <f t="shared" si="241"/>
        <v>0</v>
      </c>
      <c r="L6318" s="4">
        <f>0.94*L6317+(1-0.94)*D6317^2</f>
        <v>2.9404866593644405E-4</v>
      </c>
      <c r="M6318" s="4">
        <f t="shared" si="242"/>
        <v>1.7147847268285429E-2</v>
      </c>
      <c r="N6318" s="4">
        <f>D6318/M6318</f>
        <v>6.1909242741423377E-2</v>
      </c>
      <c r="O6318" s="18">
        <f>AVERAGE(D6074:D6317)-M6318*_xlfn.PERCENTILE.EXC(N6074:N6317,0.95)</f>
        <v>-2.5381000024632883E-2</v>
      </c>
      <c r="P6318" s="4">
        <f>LN(C6318/C6317)</f>
        <v>-3.6100750286453104E-3</v>
      </c>
      <c r="Q6318">
        <f>$Y$3*D6318+$Y$4*P6318</f>
        <v>-2.6303060698628332E-3</v>
      </c>
    </row>
    <row r="6319" spans="1:17" x14ac:dyDescent="0.25">
      <c r="A6319" s="5">
        <v>42031</v>
      </c>
      <c r="B6319">
        <v>24.392803000000001</v>
      </c>
      <c r="C6319">
        <v>36.837645999999999</v>
      </c>
      <c r="D6319" s="10">
        <f t="shared" si="243"/>
        <v>-3.564094226418299E-2</v>
      </c>
      <c r="E6319" s="6">
        <f t="shared" si="236"/>
        <v>1.3221800221033133E-2</v>
      </c>
      <c r="F6319" s="17">
        <f t="shared" si="239"/>
        <v>-1.9525199293074995E-2</v>
      </c>
      <c r="G6319" s="17">
        <f t="shared" si="240"/>
        <v>-1.7025354516625048E-2</v>
      </c>
      <c r="H6319">
        <f t="shared" si="237"/>
        <v>2.7647336695823361E-4</v>
      </c>
      <c r="I6319">
        <f t="shared" si="238"/>
        <v>1.6627488293733169E-2</v>
      </c>
      <c r="J6319" s="19">
        <f>AVERAGE(D6075:D6318)-I6319*_xlfn.NORM.S.INV(0.95)</f>
        <v>-2.5482847501854537E-2</v>
      </c>
      <c r="K6319" s="26">
        <f t="shared" si="241"/>
        <v>1</v>
      </c>
      <c r="L6319" s="4">
        <f>0.94*L6318+(1-0.94)*D6318^2</f>
        <v>2.7647336695823361E-4</v>
      </c>
      <c r="M6319" s="4">
        <f t="shared" si="242"/>
        <v>1.6627488293733169E-2</v>
      </c>
      <c r="N6319" s="4">
        <f>D6319/M6319</f>
        <v>-2.1434952552404392</v>
      </c>
      <c r="O6319" s="18">
        <f>AVERAGE(D6075:D6318)-M6319*_xlfn.PERCENTILE.EXC(N6075:N6318,0.95)</f>
        <v>-2.4579501097856345E-2</v>
      </c>
      <c r="P6319" s="4">
        <f>LN(C6319/C6318)</f>
        <v>-9.7098409072218839E-2</v>
      </c>
      <c r="Q6319">
        <f>$Y$3*D6319+$Y$4*P6319</f>
        <v>-8.4209244923979049E-2</v>
      </c>
    </row>
    <row r="6320" spans="1:17" x14ac:dyDescent="0.25">
      <c r="A6320" s="5">
        <v>42032</v>
      </c>
      <c r="B6320">
        <v>25.771795000000001</v>
      </c>
      <c r="C6320">
        <v>35.568268000000003</v>
      </c>
      <c r="D6320" s="10">
        <f t="shared" si="243"/>
        <v>5.4992547101880764E-2</v>
      </c>
      <c r="E6320" s="6">
        <f t="shared" si="236"/>
        <v>1.3631547231436617E-2</v>
      </c>
      <c r="F6320" s="17">
        <f t="shared" si="239"/>
        <v>-2.0050878610538406E-2</v>
      </c>
      <c r="G6320" s="17">
        <f t="shared" si="240"/>
        <v>-1.7763179422258475E-2</v>
      </c>
      <c r="H6320">
        <f t="shared" si="237"/>
        <v>3.3610157086946915E-4</v>
      </c>
      <c r="I6320">
        <f t="shared" si="238"/>
        <v>1.8333073143078582E-2</v>
      </c>
      <c r="J6320" s="19">
        <f>AVERAGE(D6076:D6319)-I6320*_xlfn.NORM.S.INV(0.95)</f>
        <v>-2.8458174414703705E-2</v>
      </c>
      <c r="K6320" s="26">
        <f t="shared" si="241"/>
        <v>0</v>
      </c>
      <c r="L6320" s="4">
        <f>0.94*L6319+(1-0.94)*D6319^2</f>
        <v>3.3610157086946915E-4</v>
      </c>
      <c r="M6320" s="4">
        <f t="shared" si="242"/>
        <v>1.8333073143078582E-2</v>
      </c>
      <c r="N6320" s="4">
        <f>D6320/M6320</f>
        <v>2.9996360497062926</v>
      </c>
      <c r="O6320" s="18">
        <f>AVERAGE(D6076:D6319)-M6320*_xlfn.PERCENTILE.EXC(N6076:N6319,0.95)</f>
        <v>-2.7462166153836211E-2</v>
      </c>
      <c r="P6320" s="4">
        <f>LN(C6320/C6319)</f>
        <v>-3.5066419352268965E-2</v>
      </c>
      <c r="Q6320">
        <f>$Y$3*D6320+$Y$4*P6320</f>
        <v>-1.617880712324396E-2</v>
      </c>
    </row>
    <row r="6321" spans="1:17" x14ac:dyDescent="0.25">
      <c r="A6321" s="5">
        <v>42033</v>
      </c>
      <c r="B6321">
        <v>26.574169000000001</v>
      </c>
      <c r="C6321">
        <v>36.276363000000003</v>
      </c>
      <c r="D6321" s="10">
        <f t="shared" si="243"/>
        <v>3.06589768728255E-2</v>
      </c>
      <c r="E6321" s="6">
        <f t="shared" si="236"/>
        <v>1.371784121630344E-2</v>
      </c>
      <c r="F6321" s="17">
        <f t="shared" si="239"/>
        <v>-2.0556410839497274E-2</v>
      </c>
      <c r="G6321" s="17">
        <f t="shared" si="240"/>
        <v>-1.7763179422258475E-2</v>
      </c>
      <c r="H6321">
        <f t="shared" si="237"/>
        <v>4.9738629082245558E-4</v>
      </c>
      <c r="I6321">
        <f t="shared" si="238"/>
        <v>2.2302158882548918E-2</v>
      </c>
      <c r="J6321" s="19">
        <f>AVERAGE(D6077:D6320)-I6321*_xlfn.NORM.S.INV(0.95)</f>
        <v>-3.4818297861717029E-2</v>
      </c>
      <c r="K6321" s="26">
        <f t="shared" si="241"/>
        <v>0</v>
      </c>
      <c r="L6321" s="4">
        <f>0.94*L6320+(1-0.94)*D6320^2</f>
        <v>4.9738629082245558E-4</v>
      </c>
      <c r="M6321" s="4">
        <f t="shared" si="242"/>
        <v>2.2302158882548918E-2</v>
      </c>
      <c r="N6321" s="4">
        <f>D6321/M6321</f>
        <v>1.3747089254581384</v>
      </c>
      <c r="O6321" s="18">
        <f>AVERAGE(D6077:D6320)-M6321*_xlfn.PERCENTILE.EXC(N6077:N6320,0.95)</f>
        <v>-3.5220104620886719E-2</v>
      </c>
      <c r="P6321" s="4">
        <f>LN(C6321/C6320)</f>
        <v>1.9712480094947953E-2</v>
      </c>
      <c r="Q6321">
        <f>$Y$3*D6321+$Y$4*P6321</f>
        <v>2.2008233583436895E-2</v>
      </c>
    </row>
    <row r="6322" spans="1:17" x14ac:dyDescent="0.25">
      <c r="A6322" s="5">
        <v>42034</v>
      </c>
      <c r="B6322">
        <v>26.185274</v>
      </c>
      <c r="C6322">
        <v>34.886093000000002</v>
      </c>
      <c r="D6322" s="10">
        <f t="shared" si="243"/>
        <v>-1.4742462065688662E-2</v>
      </c>
      <c r="E6322" s="6">
        <f t="shared" si="236"/>
        <v>1.3740170670859E-2</v>
      </c>
      <c r="F6322" s="17">
        <f t="shared" si="239"/>
        <v>-2.064547242688031E-2</v>
      </c>
      <c r="G6322" s="17">
        <f t="shared" si="240"/>
        <v>-1.7763179422258475E-2</v>
      </c>
      <c r="H6322">
        <f t="shared" si="237"/>
        <v>5.2394148514641522E-4</v>
      </c>
      <c r="I6322">
        <f t="shared" si="238"/>
        <v>2.2889768132211719E-2</v>
      </c>
      <c r="J6322" s="19">
        <f>AVERAGE(D6078:D6321)-I6322*_xlfn.NORM.S.INV(0.95)</f>
        <v>-3.5731949680645872E-2</v>
      </c>
      <c r="K6322" s="26">
        <f t="shared" si="241"/>
        <v>0</v>
      </c>
      <c r="L6322" s="4">
        <f>0.94*L6321+(1-0.94)*D6321^2</f>
        <v>5.2394148514641522E-4</v>
      </c>
      <c r="M6322" s="4">
        <f t="shared" si="242"/>
        <v>2.2889768132211719E-2</v>
      </c>
      <c r="N6322" s="4">
        <f>D6322/M6322</f>
        <v>-0.64406340774340454</v>
      </c>
      <c r="O6322" s="18">
        <f>AVERAGE(D6078:D6321)-M6322*_xlfn.PERCENTILE.EXC(N6078:N6321,0.95)</f>
        <v>-3.6144343099587313E-2</v>
      </c>
      <c r="P6322" s="4">
        <f>LN(C6322/C6321)</f>
        <v>-3.9078103732977432E-2</v>
      </c>
      <c r="Q6322">
        <f>$Y$3*D6322+$Y$4*P6322</f>
        <v>-3.3974312503147315E-2</v>
      </c>
    </row>
    <row r="6323" spans="1:17" x14ac:dyDescent="0.25">
      <c r="A6323" s="5">
        <v>42037</v>
      </c>
      <c r="B6323">
        <v>26.513817</v>
      </c>
      <c r="C6323">
        <v>35.645980999999999</v>
      </c>
      <c r="D6323" s="10">
        <f t="shared" si="243"/>
        <v>1.2468801655994543E-2</v>
      </c>
      <c r="E6323" s="6">
        <f t="shared" si="236"/>
        <v>1.3756499915267036E-2</v>
      </c>
      <c r="F6323" s="17">
        <f t="shared" si="239"/>
        <v>-2.0796268809461171E-2</v>
      </c>
      <c r="G6323" s="17">
        <f t="shared" si="240"/>
        <v>-1.7763179422258475E-2</v>
      </c>
      <c r="H6323">
        <f t="shared" si="237"/>
        <v>5.0554540730312638E-4</v>
      </c>
      <c r="I6323">
        <f t="shared" si="238"/>
        <v>2.248433693269887E-2</v>
      </c>
      <c r="J6323" s="19">
        <f>AVERAGE(D6079:D6322)-I6323*_xlfn.NORM.S.INV(0.95)</f>
        <v>-3.5179142399915174E-2</v>
      </c>
      <c r="K6323" s="26">
        <f t="shared" si="241"/>
        <v>0</v>
      </c>
      <c r="L6323" s="4">
        <f>0.94*L6322+(1-0.94)*D6322^2</f>
        <v>5.0554540730312638E-4</v>
      </c>
      <c r="M6323" s="4">
        <f t="shared" si="242"/>
        <v>2.248433693269887E-2</v>
      </c>
      <c r="N6323" s="4">
        <f>D6323/M6323</f>
        <v>0.55455500837390592</v>
      </c>
      <c r="O6323" s="18">
        <f>AVERAGE(D6079:D6322)-M6323*_xlfn.PERCENTILE.EXC(N6079:N6322,0.95)</f>
        <v>-3.5584231369220128E-2</v>
      </c>
      <c r="P6323" s="4">
        <f>LN(C6323/C6322)</f>
        <v>2.1548137164162231E-2</v>
      </c>
      <c r="Q6323">
        <f>$Y$3*D6323+$Y$4*P6323</f>
        <v>1.9643973979447074E-2</v>
      </c>
    </row>
    <row r="6324" spans="1:17" x14ac:dyDescent="0.25">
      <c r="A6324" s="5">
        <v>42038</v>
      </c>
      <c r="B6324">
        <v>26.518291000000001</v>
      </c>
      <c r="C6324">
        <v>35.922305999999999</v>
      </c>
      <c r="D6324" s="10">
        <f t="shared" si="243"/>
        <v>1.6872797176440633E-4</v>
      </c>
      <c r="E6324" s="6">
        <f t="shared" si="236"/>
        <v>1.3727970547399326E-2</v>
      </c>
      <c r="F6324" s="17">
        <f t="shared" si="239"/>
        <v>-2.0771720086774883E-2</v>
      </c>
      <c r="G6324" s="17">
        <f t="shared" si="240"/>
        <v>-1.7763179422258475E-2</v>
      </c>
      <c r="H6324">
        <f t="shared" si="237"/>
        <v>4.845409437491307E-4</v>
      </c>
      <c r="I6324">
        <f t="shared" si="238"/>
        <v>2.2012290742881139E-2</v>
      </c>
      <c r="J6324" s="19">
        <f>AVERAGE(D6080:D6323)-I6324*_xlfn.NORM.S.INV(0.95)</f>
        <v>-3.4351287572928629E-2</v>
      </c>
      <c r="K6324" s="26">
        <f t="shared" si="241"/>
        <v>0</v>
      </c>
      <c r="L6324" s="4">
        <f>0.94*L6323+(1-0.94)*D6323^2</f>
        <v>4.845409437491307E-4</v>
      </c>
      <c r="M6324" s="4">
        <f t="shared" si="242"/>
        <v>2.2012290742881139E-2</v>
      </c>
      <c r="N6324" s="4">
        <f>D6324/M6324</f>
        <v>7.6651709599544343E-3</v>
      </c>
      <c r="O6324" s="18">
        <f>AVERAGE(D6080:D6323)-M6324*_xlfn.PERCENTILE.EXC(N6080:N6323,0.95)</f>
        <v>-3.4747871923882151E-2</v>
      </c>
      <c r="P6324" s="4">
        <f>LN(C6324/C6323)</f>
        <v>7.7220340092595862E-3</v>
      </c>
      <c r="Q6324">
        <f>$Y$3*D6324+$Y$4*P6324</f>
        <v>6.1379172788505751E-3</v>
      </c>
    </row>
    <row r="6325" spans="1:17" x14ac:dyDescent="0.25">
      <c r="A6325" s="5">
        <v>42039</v>
      </c>
      <c r="B6325">
        <v>26.721672000000002</v>
      </c>
      <c r="C6325">
        <v>36.129555000000003</v>
      </c>
      <c r="D6325" s="10">
        <f t="shared" si="243"/>
        <v>7.640200250447233E-3</v>
      </c>
      <c r="E6325" s="6">
        <f t="shared" ref="E6325:E6388" si="244">_xlfn.STDEV.P(D6082:D6325)</f>
        <v>1.3732022658144166E-2</v>
      </c>
      <c r="F6325" s="17">
        <f t="shared" si="239"/>
        <v>-2.0788669259277599E-2</v>
      </c>
      <c r="G6325" s="17">
        <f t="shared" si="240"/>
        <v>-1.7763179422258475E-2</v>
      </c>
      <c r="H6325">
        <f t="shared" ref="H6325:H6388" si="245">0.94*H6324+(1-0.94)*D6324^2</f>
        <v>4.5547019527189016E-4</v>
      </c>
      <c r="I6325">
        <f t="shared" ref="I6325:I6388" si="246">SQRT(H6325)</f>
        <v>2.1341747708936355E-2</v>
      </c>
      <c r="J6325" s="19">
        <f>AVERAGE(D6081:D6324)-I6325*_xlfn.NORM.S.INV(0.95)</f>
        <v>-3.3312218238232057E-2</v>
      </c>
      <c r="K6325" s="26">
        <f t="shared" si="241"/>
        <v>0</v>
      </c>
      <c r="L6325" s="4">
        <f>0.94*L6324+(1-0.94)*D6324^2</f>
        <v>4.5547019527189016E-4</v>
      </c>
      <c r="M6325" s="4">
        <f t="shared" si="242"/>
        <v>2.1341747708936355E-2</v>
      </c>
      <c r="N6325" s="4">
        <f>D6325/M6325</f>
        <v>0.35799318568685351</v>
      </c>
      <c r="O6325" s="18">
        <f>AVERAGE(D6081:D6324)-M6325*_xlfn.PERCENTILE.EXC(N6081:N6324,0.95)</f>
        <v>-3.3696721753210368E-2</v>
      </c>
      <c r="P6325" s="4">
        <f>LN(C6325/C6324)</f>
        <v>5.752788857678528E-3</v>
      </c>
      <c r="Q6325">
        <f>$Y$3*D6325+$Y$4*P6325</f>
        <v>6.1486261174966104E-3</v>
      </c>
    </row>
    <row r="6326" spans="1:17" x14ac:dyDescent="0.25">
      <c r="A6326" s="5">
        <v>42040</v>
      </c>
      <c r="B6326">
        <v>26.912399000000001</v>
      </c>
      <c r="C6326">
        <v>36.656311000000002</v>
      </c>
      <c r="D6326" s="10">
        <f t="shared" si="243"/>
        <v>7.1121882194929197E-3</v>
      </c>
      <c r="E6326" s="6">
        <f t="shared" si="244"/>
        <v>1.3735677204594393E-2</v>
      </c>
      <c r="F6326" s="17">
        <f t="shared" ref="F6326:F6389" si="247">AVERAGE(D6082:D6325)-E6325*_xlfn.NORM.S.INV(0.95)</f>
        <v>-2.0760709330771732E-2</v>
      </c>
      <c r="G6326" s="17">
        <f t="shared" ref="G6326:G6389" si="248">_xlfn.PERCENTILE.EXC(D6082:D6325,0.05)</f>
        <v>-1.7763179422258475E-2</v>
      </c>
      <c r="H6326">
        <f t="shared" si="245"/>
        <v>4.3164434314759277E-4</v>
      </c>
      <c r="I6326">
        <f t="shared" si="246"/>
        <v>2.0776052155007524E-2</v>
      </c>
      <c r="J6326" s="19">
        <f>AVERAGE(D6082:D6325)-I6326*_xlfn.NORM.S.INV(0.95)</f>
        <v>-3.234710679704058E-2</v>
      </c>
      <c r="K6326" s="26">
        <f t="shared" ref="K6326:K6389" si="249">IF(J6326&lt;=D6326,0,1)</f>
        <v>0</v>
      </c>
      <c r="L6326" s="4">
        <f>0.94*L6325+(1-0.94)*D6325^2</f>
        <v>4.3164434314759277E-4</v>
      </c>
      <c r="M6326" s="4">
        <f t="shared" si="242"/>
        <v>2.0776052155007524E-2</v>
      </c>
      <c r="N6326" s="4">
        <f>D6326/M6326</f>
        <v>0.34232625940817696</v>
      </c>
      <c r="O6326" s="18">
        <f>AVERAGE(D6082:D6325)-M6326*_xlfn.PERCENTILE.EXC(N6082:N6325,0.95)</f>
        <v>-3.2721418460261491E-2</v>
      </c>
      <c r="P6326" s="4">
        <f>LN(C6326/C6325)</f>
        <v>1.4474381512163631E-2</v>
      </c>
      <c r="Q6326">
        <f>$Y$3*D6326+$Y$4*P6326</f>
        <v>1.2930345892591117E-2</v>
      </c>
    </row>
    <row r="6327" spans="1:17" x14ac:dyDescent="0.25">
      <c r="A6327" s="5">
        <v>42041</v>
      </c>
      <c r="B6327">
        <v>26.685780000000001</v>
      </c>
      <c r="C6327">
        <v>36.621772999999997</v>
      </c>
      <c r="D6327" s="10">
        <f t="shared" si="243"/>
        <v>-8.4562705173495713E-3</v>
      </c>
      <c r="E6327" s="6">
        <f t="shared" si="244"/>
        <v>1.3704399902260214E-2</v>
      </c>
      <c r="F6327" s="17">
        <f t="shared" si="247"/>
        <v>-2.075261155237746E-2</v>
      </c>
      <c r="G6327" s="17">
        <f t="shared" si="248"/>
        <v>-1.7763179422258475E-2</v>
      </c>
      <c r="H6327">
        <f t="shared" si="245"/>
        <v>4.0878067583490684E-4</v>
      </c>
      <c r="I6327">
        <f t="shared" si="246"/>
        <v>2.0218325248024548E-2</v>
      </c>
      <c r="J6327" s="19">
        <f>AVERAGE(D6083:D6326)-I6327*_xlfn.NORM.S.INV(0.95)</f>
        <v>-3.1415618698863411E-2</v>
      </c>
      <c r="K6327" s="26">
        <f t="shared" si="249"/>
        <v>0</v>
      </c>
      <c r="L6327" s="4">
        <f>0.94*L6326+(1-0.94)*D6326^2</f>
        <v>4.0878067583490684E-4</v>
      </c>
      <c r="M6327" s="4">
        <f t="shared" si="242"/>
        <v>2.0218325248024548E-2</v>
      </c>
      <c r="N6327" s="4">
        <f>D6327/M6327</f>
        <v>-0.41824782288413331</v>
      </c>
      <c r="O6327" s="18">
        <f>AVERAGE(D6083:D6326)-M6327*_xlfn.PERCENTILE.EXC(N6083:N6326,0.95)</f>
        <v>-3.1779882077423778E-2</v>
      </c>
      <c r="P6327" s="4">
        <f>LN(C6327/C6326)</f>
        <v>-9.426557211168877E-4</v>
      </c>
      <c r="Q6327">
        <f>$Y$3*D6327+$Y$4*P6327</f>
        <v>-2.5184482079400423E-3</v>
      </c>
    </row>
    <row r="6328" spans="1:17" x14ac:dyDescent="0.25">
      <c r="A6328" s="5">
        <v>42044</v>
      </c>
      <c r="B6328">
        <v>26.863035</v>
      </c>
      <c r="C6328">
        <v>36.578606000000001</v>
      </c>
      <c r="D6328" s="10">
        <f t="shared" si="243"/>
        <v>6.620338747251174E-3</v>
      </c>
      <c r="E6328" s="6">
        <f t="shared" si="244"/>
        <v>1.3680240773208395E-2</v>
      </c>
      <c r="F6328" s="17">
        <f t="shared" si="247"/>
        <v>-2.0670602155279813E-2</v>
      </c>
      <c r="G6328" s="17">
        <f t="shared" si="248"/>
        <v>-1.7763179422258475E-2</v>
      </c>
      <c r="H6328">
        <f t="shared" si="245"/>
        <v>3.8854434594856813E-4</v>
      </c>
      <c r="I6328">
        <f t="shared" si="246"/>
        <v>1.9711528249949779E-2</v>
      </c>
      <c r="J6328" s="19">
        <f>AVERAGE(D6084:D6327)-I6328*_xlfn.NORM.S.INV(0.95)</f>
        <v>-3.0551449005539993E-2</v>
      </c>
      <c r="K6328" s="26">
        <f t="shared" si="249"/>
        <v>0</v>
      </c>
      <c r="L6328" s="4">
        <f>0.94*L6327+(1-0.94)*D6327^2</f>
        <v>3.8854434594856813E-4</v>
      </c>
      <c r="M6328" s="4">
        <f t="shared" si="242"/>
        <v>1.9711528249949779E-2</v>
      </c>
      <c r="N6328" s="4">
        <f>D6328/M6328</f>
        <v>0.33586126165879815</v>
      </c>
      <c r="O6328" s="18">
        <f>AVERAGE(D6084:D6327)-M6328*_xlfn.PERCENTILE.EXC(N6084:N6327,0.95)</f>
        <v>-3.09065816779465E-2</v>
      </c>
      <c r="P6328" s="4">
        <f>LN(C6328/C6327)</f>
        <v>-1.1794202596651904E-3</v>
      </c>
      <c r="Q6328">
        <f>$Y$3*D6328+$Y$4*P6328</f>
        <v>4.563838074121676E-4</v>
      </c>
    </row>
    <row r="6329" spans="1:17" x14ac:dyDescent="0.25">
      <c r="A6329" s="5">
        <v>42045</v>
      </c>
      <c r="B6329">
        <v>27.379114000000001</v>
      </c>
      <c r="C6329">
        <v>36.785828000000002</v>
      </c>
      <c r="D6329" s="10">
        <f t="shared" si="243"/>
        <v>1.9029281939898387E-2</v>
      </c>
      <c r="E6329" s="6">
        <f t="shared" si="244"/>
        <v>1.3697615291861533E-2</v>
      </c>
      <c r="F6329" s="17">
        <f t="shared" si="247"/>
        <v>-2.0556016586531344E-2</v>
      </c>
      <c r="G6329" s="17">
        <f t="shared" si="248"/>
        <v>-1.7763179422258475E-2</v>
      </c>
      <c r="H6329">
        <f t="shared" si="245"/>
        <v>3.6786141829935531E-4</v>
      </c>
      <c r="I6329">
        <f t="shared" si="246"/>
        <v>1.9179713717867513E-2</v>
      </c>
      <c r="J6329" s="19">
        <f>AVERAGE(D6085:D6328)-I6329*_xlfn.NORM.S.INV(0.95)</f>
        <v>-2.960184460587538E-2</v>
      </c>
      <c r="K6329" s="26">
        <f t="shared" si="249"/>
        <v>0</v>
      </c>
      <c r="L6329" s="4">
        <f>0.94*L6328+(1-0.94)*D6328^2</f>
        <v>3.6786141829935531E-4</v>
      </c>
      <c r="M6329" s="4">
        <f t="shared" si="242"/>
        <v>1.9179713717867513E-2</v>
      </c>
      <c r="N6329" s="4">
        <f>D6329/M6329</f>
        <v>0.99215672453812565</v>
      </c>
      <c r="O6329" s="18">
        <f>AVERAGE(D6085:D6328)-M6329*_xlfn.PERCENTILE.EXC(N6085:N6328,0.95)</f>
        <v>-2.9947395843823429E-2</v>
      </c>
      <c r="P6329" s="4">
        <f>LN(C6329/C6328)</f>
        <v>5.6491283251314953E-3</v>
      </c>
      <c r="Q6329">
        <f>$Y$3*D6329+$Y$4*P6329</f>
        <v>8.455280371848211E-3</v>
      </c>
    </row>
    <row r="6330" spans="1:17" x14ac:dyDescent="0.25">
      <c r="A6330" s="5">
        <v>42046</v>
      </c>
      <c r="B6330">
        <v>28.020848999999998</v>
      </c>
      <c r="C6330">
        <v>36.595863000000001</v>
      </c>
      <c r="D6330" s="10">
        <f t="shared" si="243"/>
        <v>2.3168380285385638E-2</v>
      </c>
      <c r="E6330" s="6">
        <f t="shared" si="244"/>
        <v>1.3763046623567756E-2</v>
      </c>
      <c r="F6330" s="17">
        <f t="shared" si="247"/>
        <v>-2.0460826408375828E-2</v>
      </c>
      <c r="G6330" s="17">
        <f t="shared" si="248"/>
        <v>-1.7763179422258475E-2</v>
      </c>
      <c r="H6330">
        <f t="shared" si="245"/>
        <v>3.6751654747028256E-4</v>
      </c>
      <c r="I6330">
        <f t="shared" si="246"/>
        <v>1.91707210993818E-2</v>
      </c>
      <c r="J6330" s="19">
        <f>AVERAGE(D6086:D6329)-I6330*_xlfn.NORM.S.INV(0.95)</f>
        <v>-2.94632843465647E-2</v>
      </c>
      <c r="K6330" s="26">
        <f t="shared" si="249"/>
        <v>0</v>
      </c>
      <c r="L6330" s="4">
        <f>0.94*L6329+(1-0.94)*D6329^2</f>
        <v>3.6751654747028256E-4</v>
      </c>
      <c r="M6330" s="4">
        <f t="shared" si="242"/>
        <v>1.91707210993818E-2</v>
      </c>
      <c r="N6330" s="4">
        <f>D6330/M6330</f>
        <v>1.2085294113497249</v>
      </c>
      <c r="O6330" s="18">
        <f>AVERAGE(D6086:D6329)-M6330*_xlfn.PERCENTILE.EXC(N6086:N6329,0.95)</f>
        <v>-2.980867356903661E-2</v>
      </c>
      <c r="P6330" s="4">
        <f>LN(C6330/C6329)</f>
        <v>-5.1774610740871283E-3</v>
      </c>
      <c r="Q6330">
        <f>$Y$3*D6330+$Y$4*P6330</f>
        <v>7.6736908533683954E-4</v>
      </c>
    </row>
    <row r="6331" spans="1:17" x14ac:dyDescent="0.25">
      <c r="A6331" s="5">
        <v>42047</v>
      </c>
      <c r="B6331">
        <v>28.37537</v>
      </c>
      <c r="C6331">
        <v>37.208942</v>
      </c>
      <c r="D6331" s="10">
        <f t="shared" si="243"/>
        <v>1.257267512842959E-2</v>
      </c>
      <c r="E6331" s="6">
        <f t="shared" si="244"/>
        <v>1.3755237309343851E-2</v>
      </c>
      <c r="F6331" s="17">
        <f t="shared" si="247"/>
        <v>-2.0491405823937166E-2</v>
      </c>
      <c r="G6331" s="17">
        <f t="shared" si="248"/>
        <v>-1.7763179422258475E-2</v>
      </c>
      <c r="H6331">
        <f t="shared" si="245"/>
        <v>3.776719853249604E-4</v>
      </c>
      <c r="I6331">
        <f t="shared" si="246"/>
        <v>1.9433784637197162E-2</v>
      </c>
      <c r="J6331" s="19">
        <f>AVERAGE(D6087:D6330)-I6331*_xlfn.NORM.S.INV(0.95)</f>
        <v>-2.981893981314708E-2</v>
      </c>
      <c r="K6331" s="26">
        <f t="shared" si="249"/>
        <v>0</v>
      </c>
      <c r="L6331" s="4">
        <f>0.94*L6330+(1-0.94)*D6330^2</f>
        <v>3.776719853249604E-4</v>
      </c>
      <c r="M6331" s="4">
        <f t="shared" si="242"/>
        <v>1.9433784637197162E-2</v>
      </c>
      <c r="N6331" s="4">
        <f>D6331/M6331</f>
        <v>0.64694939061766221</v>
      </c>
      <c r="O6331" s="18">
        <f>AVERAGE(D6087:D6330)-M6331*_xlfn.PERCENTILE.EXC(N6087:N6330,0.95)</f>
        <v>-3.0169068518829646E-2</v>
      </c>
      <c r="P6331" s="4">
        <f>LN(C6331/C6330)</f>
        <v>1.6613907505673917E-2</v>
      </c>
      <c r="Q6331">
        <f>$Y$3*D6331+$Y$4*P6331</f>
        <v>1.5766360247760045E-2</v>
      </c>
    </row>
    <row r="6332" spans="1:17" x14ac:dyDescent="0.25">
      <c r="A6332" s="5">
        <v>42048</v>
      </c>
      <c r="B6332">
        <v>28.514486000000002</v>
      </c>
      <c r="C6332">
        <v>37.882503999999997</v>
      </c>
      <c r="D6332" s="10">
        <f t="shared" si="243"/>
        <v>4.8907234813496602E-3</v>
      </c>
      <c r="E6332" s="6">
        <f t="shared" si="244"/>
        <v>1.373711612013059E-2</v>
      </c>
      <c r="F6332" s="17">
        <f t="shared" si="247"/>
        <v>-2.0384159756025193E-2</v>
      </c>
      <c r="G6332" s="17">
        <f t="shared" si="248"/>
        <v>-1.7763179422258475E-2</v>
      </c>
      <c r="H6332">
        <f t="shared" si="245"/>
        <v>3.644959957985647E-4</v>
      </c>
      <c r="I6332">
        <f t="shared" si="246"/>
        <v>1.9091778225156626E-2</v>
      </c>
      <c r="J6332" s="19">
        <f>AVERAGE(D6088:D6331)-I6332*_xlfn.NORM.S.INV(0.95)</f>
        <v>-2.9161988436774762E-2</v>
      </c>
      <c r="K6332" s="26">
        <f t="shared" si="249"/>
        <v>0</v>
      </c>
      <c r="L6332" s="4">
        <f>0.94*L6331+(1-0.94)*D6331^2</f>
        <v>3.644959957985647E-4</v>
      </c>
      <c r="M6332" s="4">
        <f t="shared" si="242"/>
        <v>1.9091778225156626E-2</v>
      </c>
      <c r="N6332" s="4">
        <f>D6332/M6332</f>
        <v>0.25616909141052718</v>
      </c>
      <c r="O6332" s="18">
        <f>AVERAGE(D6088:D6331)-M6332*_xlfn.PERCENTILE.EXC(N6088:N6331,0.95)</f>
        <v>-2.9505955385258804E-2</v>
      </c>
      <c r="P6332" s="4">
        <f>LN(C6332/C6331)</f>
        <v>1.7940260880404398E-2</v>
      </c>
      <c r="Q6332">
        <f>$Y$3*D6332+$Y$4*P6332</f>
        <v>1.5203447302969115E-2</v>
      </c>
    </row>
    <row r="6333" spans="1:17" x14ac:dyDescent="0.25">
      <c r="A6333" s="5">
        <v>42052</v>
      </c>
      <c r="B6333">
        <v>28.682770000000001</v>
      </c>
      <c r="C6333">
        <v>37.899890999999997</v>
      </c>
      <c r="D6333" s="10">
        <f t="shared" si="243"/>
        <v>5.8843552067638595E-3</v>
      </c>
      <c r="E6333" s="6">
        <f t="shared" si="244"/>
        <v>1.3693408034858251E-2</v>
      </c>
      <c r="F6333" s="17">
        <f t="shared" si="247"/>
        <v>-2.0297166265699239E-2</v>
      </c>
      <c r="G6333" s="17">
        <f t="shared" si="248"/>
        <v>-1.7763179422258475E-2</v>
      </c>
      <c r="H6333">
        <f t="shared" si="245"/>
        <v>3.4406138662091231E-4</v>
      </c>
      <c r="I6333">
        <f t="shared" si="246"/>
        <v>1.8548891789562854E-2</v>
      </c>
      <c r="J6333" s="19">
        <f>AVERAGE(D6089:D6332)-I6333*_xlfn.NORM.S.INV(0.95)</f>
        <v>-2.821183292764174E-2</v>
      </c>
      <c r="K6333" s="26">
        <f t="shared" si="249"/>
        <v>0</v>
      </c>
      <c r="L6333" s="4">
        <f>0.94*L6332+(1-0.94)*D6332^2</f>
        <v>3.4406138662091231E-4</v>
      </c>
      <c r="M6333" s="4">
        <f t="shared" si="242"/>
        <v>1.8548891789562854E-2</v>
      </c>
      <c r="N6333" s="4">
        <f>D6333/M6333</f>
        <v>0.31723486629400072</v>
      </c>
      <c r="O6333" s="18">
        <f>AVERAGE(D6089:D6332)-M6333*_xlfn.PERCENTILE.EXC(N6089:N6332,0.95)</f>
        <v>-2.8546018964760569E-2</v>
      </c>
      <c r="P6333" s="4">
        <f>LN(C6333/C6332)</f>
        <v>4.5886647697219464E-4</v>
      </c>
      <c r="Q6333">
        <f>$Y$3*D6333+$Y$4*P6333</f>
        <v>1.5967268290940635E-3</v>
      </c>
    </row>
    <row r="6334" spans="1:17" x14ac:dyDescent="0.25">
      <c r="A6334" s="5">
        <v>42053</v>
      </c>
      <c r="B6334">
        <v>28.882474999999999</v>
      </c>
      <c r="C6334">
        <v>37.856422000000002</v>
      </c>
      <c r="D6334" s="10">
        <f t="shared" si="243"/>
        <v>6.9384157463794217E-3</v>
      </c>
      <c r="E6334" s="6">
        <f t="shared" si="244"/>
        <v>1.3692977813457163E-2</v>
      </c>
      <c r="F6334" s="17">
        <f t="shared" si="247"/>
        <v>-2.0282105423233682E-2</v>
      </c>
      <c r="G6334" s="17">
        <f t="shared" si="248"/>
        <v>-1.7763179422258475E-2</v>
      </c>
      <c r="H6334">
        <f t="shared" si="245"/>
        <v>3.2549524159561968E-4</v>
      </c>
      <c r="I6334">
        <f t="shared" si="246"/>
        <v>1.8041486679196358E-2</v>
      </c>
      <c r="J6334" s="19">
        <f>AVERAGE(D6090:D6333)-I6334*_xlfn.NORM.S.INV(0.95)</f>
        <v>-2.7434058351643455E-2</v>
      </c>
      <c r="K6334" s="26">
        <f t="shared" si="249"/>
        <v>0</v>
      </c>
      <c r="L6334" s="4">
        <f>0.94*L6333+(1-0.94)*D6333^2</f>
        <v>3.2549524159561968E-4</v>
      </c>
      <c r="M6334" s="4">
        <f t="shared" si="242"/>
        <v>1.8041486679196358E-2</v>
      </c>
      <c r="N6334" s="4">
        <f>D6334/M6334</f>
        <v>0.38458115285921035</v>
      </c>
      <c r="O6334" s="18">
        <f>AVERAGE(D6090:D6333)-M6334*_xlfn.PERCENTILE.EXC(N6090:N6333,0.95)</f>
        <v>-2.7759102726555671E-2</v>
      </c>
      <c r="P6334" s="4">
        <f>LN(C6334/C6333)</f>
        <v>-1.1476008546158314E-3</v>
      </c>
      <c r="Q6334">
        <f>$Y$3*D6334+$Y$4*P6334</f>
        <v>5.4823857204261081E-4</v>
      </c>
    </row>
    <row r="6335" spans="1:17" x14ac:dyDescent="0.25">
      <c r="A6335" s="5">
        <v>42054</v>
      </c>
      <c r="B6335">
        <v>28.82189</v>
      </c>
      <c r="C6335">
        <v>37.830329999999996</v>
      </c>
      <c r="D6335" s="10">
        <f t="shared" si="243"/>
        <v>-2.0998419187745589E-3</v>
      </c>
      <c r="E6335" s="6">
        <f t="shared" si="244"/>
        <v>1.3695780068168583E-2</v>
      </c>
      <c r="F6335" s="17">
        <f t="shared" si="247"/>
        <v>-2.024184026686807E-2</v>
      </c>
      <c r="G6335" s="17">
        <f t="shared" si="248"/>
        <v>-1.7763179422258475E-2</v>
      </c>
      <c r="H6335">
        <f t="shared" si="245"/>
        <v>3.088540238840588E-4</v>
      </c>
      <c r="I6335">
        <f t="shared" si="246"/>
        <v>1.757424319520072E-2</v>
      </c>
      <c r="J6335" s="19">
        <f>AVERAGE(D6091:D6334)-I6335*_xlfn.NORM.S.INV(0.95)</f>
        <v>-2.6625953707190148E-2</v>
      </c>
      <c r="K6335" s="26">
        <f t="shared" si="249"/>
        <v>0</v>
      </c>
      <c r="L6335" s="4">
        <f>0.94*L6334+(1-0.94)*D6334^2</f>
        <v>3.088540238840588E-4</v>
      </c>
      <c r="M6335" s="4">
        <f t="shared" si="242"/>
        <v>1.757424319520072E-2</v>
      </c>
      <c r="N6335" s="4">
        <f>D6335/M6335</f>
        <v>-0.11948405945287001</v>
      </c>
      <c r="O6335" s="18">
        <f>AVERAGE(D6091:D6334)-M6335*_xlfn.PERCENTILE.EXC(N6091:N6334,0.95)</f>
        <v>-2.694257999168178E-2</v>
      </c>
      <c r="P6335" s="4">
        <f>LN(C6335/C6334)</f>
        <v>-6.8947339776516186E-4</v>
      </c>
      <c r="Q6335">
        <f>$Y$3*D6335+$Y$4*P6335</f>
        <v>-9.8526286519604804E-4</v>
      </c>
    </row>
    <row r="6336" spans="1:17" x14ac:dyDescent="0.25">
      <c r="A6336" s="5">
        <v>42055</v>
      </c>
      <c r="B6336">
        <v>29.057490999999999</v>
      </c>
      <c r="C6336">
        <v>38.143410000000003</v>
      </c>
      <c r="D6336" s="10">
        <f t="shared" si="243"/>
        <v>8.1411479251250734E-3</v>
      </c>
      <c r="E6336" s="6">
        <f t="shared" si="244"/>
        <v>1.3698171573991997E-2</v>
      </c>
      <c r="F6336" s="17">
        <f t="shared" si="247"/>
        <v>-2.0266876258013322E-2</v>
      </c>
      <c r="G6336" s="17">
        <f t="shared" si="248"/>
        <v>-1.7763179422258475E-2</v>
      </c>
      <c r="H6336">
        <f t="shared" si="245"/>
        <v>2.9058734261604581E-4</v>
      </c>
      <c r="I6336">
        <f t="shared" si="246"/>
        <v>1.7046622616109203E-2</v>
      </c>
      <c r="J6336" s="19">
        <f>AVERAGE(D6092:D6335)-I6336*_xlfn.NORM.S.INV(0.95)</f>
        <v>-2.5778521776336761E-2</v>
      </c>
      <c r="K6336" s="26">
        <f t="shared" si="249"/>
        <v>0</v>
      </c>
      <c r="L6336" s="4">
        <f>0.94*L6335+(1-0.94)*D6335^2</f>
        <v>2.9058734261604581E-4</v>
      </c>
      <c r="M6336" s="4">
        <f t="shared" si="242"/>
        <v>1.7046622616109203E-2</v>
      </c>
      <c r="N6336" s="4">
        <f>D6336/M6336</f>
        <v>0.47758128448456527</v>
      </c>
      <c r="O6336" s="18">
        <f>AVERAGE(D6092:D6335)-M6336*_xlfn.PERCENTILE.EXC(N6092:N6335,0.95)</f>
        <v>-2.6085642186707756E-2</v>
      </c>
      <c r="P6336" s="4">
        <f>LN(C6336/C6335)</f>
        <v>8.2418417794983042E-3</v>
      </c>
      <c r="Q6336">
        <f>$Y$3*D6336+$Y$4*P6336</f>
        <v>8.220723765933094E-3</v>
      </c>
    </row>
    <row r="6337" spans="1:17" x14ac:dyDescent="0.25">
      <c r="A6337" s="5">
        <v>42058</v>
      </c>
      <c r="B6337">
        <v>29.842834</v>
      </c>
      <c r="C6337">
        <v>38.395614999999999</v>
      </c>
      <c r="D6337" s="10">
        <f t="shared" si="243"/>
        <v>2.6668428211269152E-2</v>
      </c>
      <c r="E6337" s="6">
        <f t="shared" si="244"/>
        <v>1.3786585140465865E-2</v>
      </c>
      <c r="F6337" s="17">
        <f t="shared" si="247"/>
        <v>-2.026437767681287E-2</v>
      </c>
      <c r="G6337" s="17">
        <f t="shared" si="248"/>
        <v>-1.7763179422258475E-2</v>
      </c>
      <c r="H6337">
        <f t="shared" si="245"/>
        <v>2.7712879943140917E-4</v>
      </c>
      <c r="I6337">
        <f t="shared" si="246"/>
        <v>1.6647185931304102E-2</v>
      </c>
      <c r="J6337" s="19">
        <f>AVERAGE(D6093:D6336)-I6337*_xlfn.NORM.S.INV(0.95)</f>
        <v>-2.5115074638369646E-2</v>
      </c>
      <c r="K6337" s="26">
        <f t="shared" si="249"/>
        <v>0</v>
      </c>
      <c r="L6337" s="4">
        <f>0.94*L6336+(1-0.94)*D6336^2</f>
        <v>2.7712879943140917E-4</v>
      </c>
      <c r="M6337" s="4">
        <f t="shared" si="242"/>
        <v>1.6647185931304102E-2</v>
      </c>
      <c r="N6337" s="4">
        <f>D6337/M6337</f>
        <v>1.6019781554262973</v>
      </c>
      <c r="O6337" s="18">
        <f>AVERAGE(D6093:D6336)-M6337*_xlfn.PERCENTILE.EXC(N6093:N6336,0.95)</f>
        <v>-2.5414998599255181E-2</v>
      </c>
      <c r="P6337" s="4">
        <f>LN(C6337/C6336)</f>
        <v>6.5902567429478726E-3</v>
      </c>
      <c r="Q6337">
        <f>$Y$3*D6337+$Y$4*P6337</f>
        <v>1.0801150248533422E-2</v>
      </c>
    </row>
    <row r="6338" spans="1:17" x14ac:dyDescent="0.25">
      <c r="A6338" s="5">
        <v>42059</v>
      </c>
      <c r="B6338">
        <v>29.656600999999998</v>
      </c>
      <c r="C6338">
        <v>38.343421999999997</v>
      </c>
      <c r="D6338" s="10">
        <f t="shared" si="243"/>
        <v>-6.2600126596414852E-3</v>
      </c>
      <c r="E6338" s="6">
        <f t="shared" si="244"/>
        <v>1.3793312099857329E-2</v>
      </c>
      <c r="F6338" s="17">
        <f t="shared" si="247"/>
        <v>-2.0309142382110703E-2</v>
      </c>
      <c r="G6338" s="17">
        <f t="shared" si="248"/>
        <v>-1.7763179422258475E-2</v>
      </c>
      <c r="H6338">
        <f t="shared" si="245"/>
        <v>3.031733752611016E-4</v>
      </c>
      <c r="I6338">
        <f t="shared" si="246"/>
        <v>1.7411874547592559E-2</v>
      </c>
      <c r="J6338" s="19">
        <f>AVERAGE(D6094:D6337)-I6338*_xlfn.NORM.S.INV(0.95)</f>
        <v>-2.6272212812171795E-2</v>
      </c>
      <c r="K6338" s="26">
        <f t="shared" si="249"/>
        <v>0</v>
      </c>
      <c r="L6338" s="4">
        <f>0.94*L6337+(1-0.94)*D6337^2</f>
        <v>3.031733752611016E-4</v>
      </c>
      <c r="M6338" s="4">
        <f t="shared" ref="M6338:M6401" si="250">SQRT(L6338)</f>
        <v>1.7411874547592559E-2</v>
      </c>
      <c r="N6338" s="4">
        <f>D6338/M6338</f>
        <v>-0.35952548604291557</v>
      </c>
      <c r="O6338" s="18">
        <f>AVERAGE(D6094:D6337)-M6338*_xlfn.PERCENTILE.EXC(N6094:N6337,0.95)</f>
        <v>-2.6585913782552369E-2</v>
      </c>
      <c r="P6338" s="4">
        <f>LN(C6338/C6337)</f>
        <v>-1.3602726874957164E-3</v>
      </c>
      <c r="Q6338">
        <f>$Y$3*D6338+$Y$4*P6338</f>
        <v>-2.3878704077522407E-3</v>
      </c>
    </row>
    <row r="6339" spans="1:17" x14ac:dyDescent="0.25">
      <c r="A6339" s="5">
        <v>42060</v>
      </c>
      <c r="B6339">
        <v>28.898181999999998</v>
      </c>
      <c r="C6339">
        <v>38.256453999999998</v>
      </c>
      <c r="D6339" s="10">
        <f t="shared" si="243"/>
        <v>-2.5906044791308834E-2</v>
      </c>
      <c r="E6339" s="6">
        <f t="shared" si="244"/>
        <v>1.3909798172547406E-2</v>
      </c>
      <c r="F6339" s="17">
        <f t="shared" si="247"/>
        <v>-2.0333448454648774E-2</v>
      </c>
      <c r="G6339" s="17">
        <f t="shared" si="248"/>
        <v>-1.7763179422258475E-2</v>
      </c>
      <c r="H6339">
        <f t="shared" si="245"/>
        <v>2.8733423825536778E-4</v>
      </c>
      <c r="I6339">
        <f t="shared" si="246"/>
        <v>1.6950936205866855E-2</v>
      </c>
      <c r="J6339" s="19">
        <f>AVERAGE(D6095:D6338)-I6339*_xlfn.NORM.S.INV(0.95)</f>
        <v>-2.5527277917967942E-2</v>
      </c>
      <c r="K6339" s="26">
        <f t="shared" si="249"/>
        <v>1</v>
      </c>
      <c r="L6339" s="4">
        <f>0.94*L6338+(1-0.94)*D6338^2</f>
        <v>2.8733423825536778E-4</v>
      </c>
      <c r="M6339" s="4">
        <f t="shared" si="250"/>
        <v>1.6950936205866855E-2</v>
      </c>
      <c r="N6339" s="4">
        <f>D6339/M6339</f>
        <v>-1.5282958107259317</v>
      </c>
      <c r="O6339" s="18">
        <f>AVERAGE(D6095:D6338)-M6339*_xlfn.PERCENTILE.EXC(N6095:N6338,0.95)</f>
        <v>-2.5832674394499232E-2</v>
      </c>
      <c r="P6339" s="4">
        <f>LN(C6339/C6338)</f>
        <v>-2.270709612327101E-3</v>
      </c>
      <c r="Q6339">
        <f>$Y$3*D6339+$Y$4*P6339</f>
        <v>-7.2276290989716253E-3</v>
      </c>
    </row>
    <row r="6340" spans="1:17" x14ac:dyDescent="0.25">
      <c r="A6340" s="5">
        <v>42061</v>
      </c>
      <c r="B6340">
        <v>29.263926999999999</v>
      </c>
      <c r="C6340">
        <v>38.317340999999999</v>
      </c>
      <c r="D6340" s="10">
        <f t="shared" ref="D6340:D6403" si="251">LN(B6340/B6339)</f>
        <v>1.2576910547576696E-2</v>
      </c>
      <c r="E6340" s="6">
        <f t="shared" si="244"/>
        <v>1.3925149119651382E-2</v>
      </c>
      <c r="F6340" s="17">
        <f t="shared" si="247"/>
        <v>-2.0628827830993887E-2</v>
      </c>
      <c r="G6340" s="17">
        <f t="shared" si="248"/>
        <v>-1.889643621750605E-2</v>
      </c>
      <c r="H6340">
        <f t="shared" si="245"/>
        <v>3.1036157336380369E-4</v>
      </c>
      <c r="I6340">
        <f t="shared" si="246"/>
        <v>1.7617081862891019E-2</v>
      </c>
      <c r="J6340" s="19">
        <f>AVERAGE(D6096:D6339)-I6340*_xlfn.NORM.S.INV(0.95)</f>
        <v>-2.6726766855193616E-2</v>
      </c>
      <c r="K6340" s="26">
        <f t="shared" si="249"/>
        <v>0</v>
      </c>
      <c r="L6340" s="4">
        <f>0.94*L6339+(1-0.94)*D6339^2</f>
        <v>3.1036157336380369E-4</v>
      </c>
      <c r="M6340" s="4">
        <f t="shared" si="250"/>
        <v>1.7617081862891019E-2</v>
      </c>
      <c r="N6340" s="4">
        <f>D6340/M6340</f>
        <v>0.71390430296341856</v>
      </c>
      <c r="O6340" s="18">
        <f>AVERAGE(D6096:D6339)-M6340*_xlfn.PERCENTILE.EXC(N6096:N6339,0.95)</f>
        <v>-2.704416494237585E-2</v>
      </c>
      <c r="P6340" s="4">
        <f>LN(C6340/C6339)</f>
        <v>1.590283277247421E-3</v>
      </c>
      <c r="Q6340">
        <f>$Y$3*D6340+$Y$4*P6340</f>
        <v>3.8944531312558794E-3</v>
      </c>
    </row>
    <row r="6341" spans="1:17" x14ac:dyDescent="0.25">
      <c r="A6341" s="5">
        <v>42062</v>
      </c>
      <c r="B6341">
        <v>28.824133</v>
      </c>
      <c r="C6341">
        <v>38.134697000000003</v>
      </c>
      <c r="D6341" s="10">
        <f t="shared" si="251"/>
        <v>-1.5142609467340194E-2</v>
      </c>
      <c r="E6341" s="6">
        <f t="shared" si="244"/>
        <v>1.3961452662645323E-2</v>
      </c>
      <c r="F6341" s="17">
        <f t="shared" si="247"/>
        <v>-2.0606241202339795E-2</v>
      </c>
      <c r="G6341" s="17">
        <f t="shared" si="248"/>
        <v>-1.889643621750605E-2</v>
      </c>
      <c r="H6341">
        <f t="shared" si="245"/>
        <v>3.0123059969728027E-4</v>
      </c>
      <c r="I6341">
        <f t="shared" si="246"/>
        <v>1.7355996073325216E-2</v>
      </c>
      <c r="J6341" s="19">
        <f>AVERAGE(D6097:D6340)-I6341*_xlfn.NORM.S.INV(0.95)</f>
        <v>-2.6249482257605608E-2</v>
      </c>
      <c r="K6341" s="26">
        <f t="shared" si="249"/>
        <v>0</v>
      </c>
      <c r="L6341" s="4">
        <f>0.94*L6340+(1-0.94)*D6340^2</f>
        <v>3.0123059969728027E-4</v>
      </c>
      <c r="M6341" s="4">
        <f t="shared" si="250"/>
        <v>1.7355996073325216E-2</v>
      </c>
      <c r="N6341" s="4">
        <f>D6341/M6341</f>
        <v>-0.87247135821914479</v>
      </c>
      <c r="O6341" s="18">
        <f>AVERAGE(D6097:D6340)-M6341*_xlfn.PERCENTILE.EXC(N6097:N6340,0.95)</f>
        <v>-2.6562176493670864E-2</v>
      </c>
      <c r="P6341" s="4">
        <f>LN(C6341/C6340)</f>
        <v>-4.7780112145815344E-3</v>
      </c>
      <c r="Q6341">
        <f>$Y$3*D6341+$Y$4*P6341</f>
        <v>-6.9517260640340993E-3</v>
      </c>
    </row>
    <row r="6342" spans="1:17" x14ac:dyDescent="0.25">
      <c r="A6342" s="5">
        <v>42065</v>
      </c>
      <c r="B6342">
        <v>28.965494</v>
      </c>
      <c r="C6342">
        <v>38.160789000000001</v>
      </c>
      <c r="D6342" s="10">
        <f t="shared" si="251"/>
        <v>4.8922718240840051E-3</v>
      </c>
      <c r="E6342" s="6">
        <f t="shared" si="244"/>
        <v>1.3962288752552315E-2</v>
      </c>
      <c r="F6342" s="17">
        <f t="shared" si="247"/>
        <v>-2.0767732016252191E-2</v>
      </c>
      <c r="G6342" s="17">
        <f t="shared" si="248"/>
        <v>-1.889643621750605E-2</v>
      </c>
      <c r="H6342">
        <f t="shared" si="245"/>
        <v>2.9691468100426628E-4</v>
      </c>
      <c r="I6342">
        <f t="shared" si="246"/>
        <v>1.7231212406684165E-2</v>
      </c>
      <c r="J6342" s="19">
        <f>AVERAGE(D6098:D6341)-I6342*_xlfn.NORM.S.INV(0.95)</f>
        <v>-2.6146008190494396E-2</v>
      </c>
      <c r="K6342" s="26">
        <f t="shared" si="249"/>
        <v>0</v>
      </c>
      <c r="L6342" s="4">
        <f>0.94*L6341+(1-0.94)*D6341^2</f>
        <v>2.9691468100426628E-4</v>
      </c>
      <c r="M6342" s="4">
        <f t="shared" si="250"/>
        <v>1.7231212406684165E-2</v>
      </c>
      <c r="N6342" s="4">
        <f>D6342/M6342</f>
        <v>0.28391918738035188</v>
      </c>
      <c r="O6342" s="18">
        <f>AVERAGE(D6098:D6341)-M6342*_xlfn.PERCENTILE.EXC(N6098:N6341,0.95)</f>
        <v>-2.6456454262112686E-2</v>
      </c>
      <c r="P6342" s="4">
        <f>LN(C6342/C6341)</f>
        <v>6.8397233925986589E-4</v>
      </c>
      <c r="Q6342">
        <f>$Y$3*D6342+$Y$4*P6342</f>
        <v>1.5665577379434144E-3</v>
      </c>
    </row>
    <row r="6343" spans="1:17" x14ac:dyDescent="0.25">
      <c r="A6343" s="5">
        <v>42066</v>
      </c>
      <c r="B6343">
        <v>29.026081000000001</v>
      </c>
      <c r="C6343">
        <v>37.638992000000002</v>
      </c>
      <c r="D6343" s="10">
        <f t="shared" si="251"/>
        <v>2.0895111761962291E-3</v>
      </c>
      <c r="E6343" s="6">
        <f t="shared" si="244"/>
        <v>1.3935877675598212E-2</v>
      </c>
      <c r="F6343" s="17">
        <f t="shared" si="247"/>
        <v>-2.0753031122848938E-2</v>
      </c>
      <c r="G6343" s="17">
        <f t="shared" si="248"/>
        <v>-1.889643621750605E-2</v>
      </c>
      <c r="H6343">
        <f t="shared" si="245"/>
        <v>2.8053585956005388E-4</v>
      </c>
      <c r="I6343">
        <f t="shared" si="246"/>
        <v>1.6749204744108119E-2</v>
      </c>
      <c r="J6343" s="19">
        <f>AVERAGE(D6099:D6342)-I6343*_xlfn.NORM.S.INV(0.95)</f>
        <v>-2.5337099999568558E-2</v>
      </c>
      <c r="K6343" s="26">
        <f t="shared" si="249"/>
        <v>0</v>
      </c>
      <c r="L6343" s="4">
        <f>0.94*L6342+(1-0.94)*D6342^2</f>
        <v>2.8053585956005388E-4</v>
      </c>
      <c r="M6343" s="4">
        <f t="shared" si="250"/>
        <v>1.6749204744108119E-2</v>
      </c>
      <c r="N6343" s="4">
        <f>D6343/M6343</f>
        <v>0.12475285890401801</v>
      </c>
      <c r="O6343" s="18">
        <f>AVERAGE(D6099:D6342)-M6343*_xlfn.PERCENTILE.EXC(N6099:N6342,0.95)</f>
        <v>-2.5638861982000032E-2</v>
      </c>
      <c r="P6343" s="4">
        <f>LN(C6343/C6342)</f>
        <v>-1.3767988129633311E-2</v>
      </c>
      <c r="Q6343">
        <f>$Y$3*D6343+$Y$4*P6343</f>
        <v>-1.0442274881935465E-2</v>
      </c>
    </row>
    <row r="6344" spans="1:17" x14ac:dyDescent="0.25">
      <c r="A6344" s="5">
        <v>42067</v>
      </c>
      <c r="B6344">
        <v>28.842081</v>
      </c>
      <c r="C6344">
        <v>37.447670000000002</v>
      </c>
      <c r="D6344" s="10">
        <f t="shared" si="251"/>
        <v>-6.3593041054617995E-3</v>
      </c>
      <c r="E6344" s="6">
        <f t="shared" si="244"/>
        <v>1.3919748903373585E-2</v>
      </c>
      <c r="F6344" s="17">
        <f t="shared" si="247"/>
        <v>-2.0655249992553196E-2</v>
      </c>
      <c r="G6344" s="17">
        <f t="shared" si="248"/>
        <v>-1.889643621750605E-2</v>
      </c>
      <c r="H6344">
        <f t="shared" si="245"/>
        <v>2.6396567140377753E-4</v>
      </c>
      <c r="I6344">
        <f t="shared" si="246"/>
        <v>1.6247020385405365E-2</v>
      </c>
      <c r="J6344" s="19">
        <f>AVERAGE(D6100:D6343)-I6344*_xlfn.NORM.S.INV(0.95)</f>
        <v>-2.4456741461181944E-2</v>
      </c>
      <c r="K6344" s="26">
        <f t="shared" si="249"/>
        <v>0</v>
      </c>
      <c r="L6344" s="4">
        <f>0.94*L6343+(1-0.94)*D6343^2</f>
        <v>2.6396567140377753E-4</v>
      </c>
      <c r="M6344" s="4">
        <f t="shared" si="250"/>
        <v>1.6247020385405365E-2</v>
      </c>
      <c r="N6344" s="4">
        <f>D6344/M6344</f>
        <v>-0.39141356104743597</v>
      </c>
      <c r="O6344" s="18">
        <f>AVERAGE(D6100:D6343)-M6344*_xlfn.PERCENTILE.EXC(N6100:N6343,0.95)</f>
        <v>-2.4749455841058941E-2</v>
      </c>
      <c r="P6344" s="4">
        <f>LN(C6344/C6343)</f>
        <v>-5.0960425980033234E-3</v>
      </c>
      <c r="Q6344">
        <f>$Y$3*D6344+$Y$4*P6344</f>
        <v>-5.3609800543850446E-3</v>
      </c>
    </row>
    <row r="6345" spans="1:17" x14ac:dyDescent="0.25">
      <c r="A6345" s="5">
        <v>42068</v>
      </c>
      <c r="B6345">
        <v>28.364156999999999</v>
      </c>
      <c r="C6345">
        <v>37.491154000000002</v>
      </c>
      <c r="D6345" s="10">
        <f t="shared" si="251"/>
        <v>-1.6709195928467816E-2</v>
      </c>
      <c r="E6345" s="6">
        <f t="shared" si="244"/>
        <v>1.3972137037557E-2</v>
      </c>
      <c r="F6345" s="17">
        <f t="shared" si="247"/>
        <v>-2.0608491238360702E-2</v>
      </c>
      <c r="G6345" s="17">
        <f t="shared" si="248"/>
        <v>-1.889643621750605E-2</v>
      </c>
      <c r="H6345">
        <f t="shared" si="245"/>
        <v>2.5055417604189547E-4</v>
      </c>
      <c r="I6345">
        <f t="shared" si="246"/>
        <v>1.5828903185056614E-2</v>
      </c>
      <c r="J6345" s="19">
        <f>AVERAGE(D6101:D6344)-I6345*_xlfn.NORM.S.INV(0.95)</f>
        <v>-2.3748770582996966E-2</v>
      </c>
      <c r="K6345" s="26">
        <f t="shared" si="249"/>
        <v>0</v>
      </c>
      <c r="L6345" s="4">
        <f>0.94*L6344+(1-0.94)*D6344^2</f>
        <v>2.5055417604189547E-4</v>
      </c>
      <c r="M6345" s="4">
        <f t="shared" si="250"/>
        <v>1.5828903185056614E-2</v>
      </c>
      <c r="N6345" s="4">
        <f>D6345/M6345</f>
        <v>-1.0556129968779042</v>
      </c>
      <c r="O6345" s="18">
        <f>AVERAGE(D6101:D6344)-M6345*_xlfn.PERCENTILE.EXC(N6101:N6344,0.95)</f>
        <v>-2.4033951955952523E-2</v>
      </c>
      <c r="P6345" s="4">
        <f>LN(C6345/C6344)</f>
        <v>1.160520076492652E-3</v>
      </c>
      <c r="Q6345">
        <f>$Y$3*D6345+$Y$4*P6345</f>
        <v>-2.5872052176492636E-3</v>
      </c>
    </row>
    <row r="6346" spans="1:17" x14ac:dyDescent="0.25">
      <c r="A6346" s="5">
        <v>42069</v>
      </c>
      <c r="B6346">
        <v>28.406790000000001</v>
      </c>
      <c r="C6346">
        <v>36.838920999999999</v>
      </c>
      <c r="D6346" s="10">
        <f t="shared" si="251"/>
        <v>1.5019304861790916E-3</v>
      </c>
      <c r="E6346" s="6">
        <f t="shared" si="244"/>
        <v>1.3965777119289889E-2</v>
      </c>
      <c r="F6346" s="17">
        <f t="shared" si="247"/>
        <v>-2.0779123676654292E-2</v>
      </c>
      <c r="G6346" s="17">
        <f t="shared" si="248"/>
        <v>-1.889643621750605E-2</v>
      </c>
      <c r="H6346">
        <f t="shared" si="245"/>
        <v>2.5227275919393726E-4</v>
      </c>
      <c r="I6346">
        <f t="shared" si="246"/>
        <v>1.5883096650021911E-2</v>
      </c>
      <c r="J6346" s="19">
        <f>AVERAGE(D6102:D6345)-I6346*_xlfn.NORM.S.INV(0.95)</f>
        <v>-2.3922372526174976E-2</v>
      </c>
      <c r="K6346" s="26">
        <f t="shared" si="249"/>
        <v>0</v>
      </c>
      <c r="L6346" s="4">
        <f>0.94*L6345+(1-0.94)*D6345^2</f>
        <v>2.5227275919393726E-4</v>
      </c>
      <c r="M6346" s="4">
        <f t="shared" si="250"/>
        <v>1.5883096650021911E-2</v>
      </c>
      <c r="N6346" s="4">
        <f>D6346/M6346</f>
        <v>9.4561565623729915E-2</v>
      </c>
      <c r="O6346" s="18">
        <f>AVERAGE(D6102:D6345)-M6346*_xlfn.PERCENTILE.EXC(N6102:N6345,0.95)</f>
        <v>-2.4208530275482289E-2</v>
      </c>
      <c r="P6346" s="4">
        <f>LN(C6346/C6345)</f>
        <v>-1.7550089674146663E-2</v>
      </c>
      <c r="Q6346">
        <f>$Y$3*D6346+$Y$4*P6346</f>
        <v>-1.3554405700236048E-2</v>
      </c>
    </row>
    <row r="6347" spans="1:17" x14ac:dyDescent="0.25">
      <c r="A6347" s="5">
        <v>42072</v>
      </c>
      <c r="B6347">
        <v>28.527951999999999</v>
      </c>
      <c r="C6347">
        <v>37.265053000000002</v>
      </c>
      <c r="D6347" s="10">
        <f t="shared" si="251"/>
        <v>4.2561774638252056E-3</v>
      </c>
      <c r="E6347" s="6">
        <f t="shared" si="244"/>
        <v>1.3965530590787253E-2</v>
      </c>
      <c r="F6347" s="17">
        <f t="shared" si="247"/>
        <v>-2.0798605843474212E-2</v>
      </c>
      <c r="G6347" s="17">
        <f t="shared" si="248"/>
        <v>-1.889643621750605E-2</v>
      </c>
      <c r="H6347">
        <f t="shared" si="245"/>
        <v>2.3727174135341987E-4</v>
      </c>
      <c r="I6347">
        <f t="shared" si="246"/>
        <v>1.5403627538778645E-2</v>
      </c>
      <c r="J6347" s="19">
        <f>AVERAGE(D6103:D6346)-I6347*_xlfn.NORM.S.INV(0.95)</f>
        <v>-2.3163659320983986E-2</v>
      </c>
      <c r="K6347" s="26">
        <f t="shared" si="249"/>
        <v>0</v>
      </c>
      <c r="L6347" s="4">
        <f>0.94*L6346+(1-0.94)*D6346^2</f>
        <v>2.3727174135341987E-4</v>
      </c>
      <c r="M6347" s="4">
        <f t="shared" si="250"/>
        <v>1.5403627538778645E-2</v>
      </c>
      <c r="N6347" s="4">
        <f>D6347/M6347</f>
        <v>0.2763100739166976</v>
      </c>
      <c r="O6347" s="18">
        <f>AVERAGE(D6103:D6346)-M6347*_xlfn.PERCENTILE.EXC(N6103:N6346,0.95)</f>
        <v>-2.3441178716904737E-2</v>
      </c>
      <c r="P6347" s="4">
        <f>LN(C6347/C6346)</f>
        <v>1.1501048437044664E-2</v>
      </c>
      <c r="Q6347">
        <f>$Y$3*D6347+$Y$4*P6347</f>
        <v>9.9816182350430192E-3</v>
      </c>
    </row>
    <row r="6348" spans="1:17" x14ac:dyDescent="0.25">
      <c r="A6348" s="5">
        <v>42073</v>
      </c>
      <c r="B6348">
        <v>27.937823999999999</v>
      </c>
      <c r="C6348">
        <v>36.551907</v>
      </c>
      <c r="D6348" s="10">
        <f t="shared" si="251"/>
        <v>-2.0902908939906217E-2</v>
      </c>
      <c r="E6348" s="6">
        <f t="shared" si="244"/>
        <v>1.4036220945962663E-2</v>
      </c>
      <c r="F6348" s="17">
        <f t="shared" si="247"/>
        <v>-2.0779677868397517E-2</v>
      </c>
      <c r="G6348" s="17">
        <f t="shared" si="248"/>
        <v>-1.889643621750605E-2</v>
      </c>
      <c r="H6348">
        <f t="shared" si="245"/>
        <v>2.2412233966842906E-4</v>
      </c>
      <c r="I6348">
        <f t="shared" si="246"/>
        <v>1.4970716070663723E-2</v>
      </c>
      <c r="J6348" s="19">
        <f>AVERAGE(D6104:D6347)-I6348*_xlfn.NORM.S.INV(0.95)</f>
        <v>-2.2433060850731289E-2</v>
      </c>
      <c r="K6348" s="26">
        <f t="shared" si="249"/>
        <v>0</v>
      </c>
      <c r="L6348" s="4">
        <f>0.94*L6347+(1-0.94)*D6347^2</f>
        <v>2.2412233966842906E-4</v>
      </c>
      <c r="M6348" s="4">
        <f t="shared" si="250"/>
        <v>1.4970716070663723E-2</v>
      </c>
      <c r="N6348" s="4">
        <f>D6348/M6348</f>
        <v>-1.3962531144964458</v>
      </c>
      <c r="O6348" s="18">
        <f>AVERAGE(D6104:D6347)-M6348*_xlfn.PERCENTILE.EXC(N6104:N6347,0.95)</f>
        <v>-2.2702780698862661E-2</v>
      </c>
      <c r="P6348" s="4">
        <f>LN(C6348/C6347)</f>
        <v>-1.9322610641407809E-2</v>
      </c>
      <c r="Q6348">
        <f>$Y$3*D6348+$Y$4*P6348</f>
        <v>-1.9654038622911704E-2</v>
      </c>
    </row>
    <row r="6349" spans="1:17" x14ac:dyDescent="0.25">
      <c r="A6349" s="5">
        <v>42074</v>
      </c>
      <c r="B6349">
        <v>27.428477999999998</v>
      </c>
      <c r="C6349">
        <v>36.508437999999998</v>
      </c>
      <c r="D6349" s="10">
        <f t="shared" si="251"/>
        <v>-1.8399652905308608E-2</v>
      </c>
      <c r="E6349" s="6">
        <f t="shared" si="244"/>
        <v>1.4092406222992904E-2</v>
      </c>
      <c r="F6349" s="17">
        <f t="shared" si="247"/>
        <v>-2.0961823607296679E-2</v>
      </c>
      <c r="G6349" s="17">
        <f t="shared" si="248"/>
        <v>-1.9201047975621131E-2</v>
      </c>
      <c r="H6349">
        <f t="shared" si="245"/>
        <v>2.3689089541732402E-4</v>
      </c>
      <c r="I6349">
        <f t="shared" si="246"/>
        <v>1.5391260358311272E-2</v>
      </c>
      <c r="J6349" s="19">
        <f>AVERAGE(D6105:D6348)-I6349*_xlfn.NORM.S.INV(0.95)</f>
        <v>-2.3190665099360481E-2</v>
      </c>
      <c r="K6349" s="26">
        <f t="shared" si="249"/>
        <v>0</v>
      </c>
      <c r="L6349" s="4">
        <f>0.94*L6348+(1-0.94)*D6348^2</f>
        <v>2.3689089541732402E-4</v>
      </c>
      <c r="M6349" s="4">
        <f t="shared" si="250"/>
        <v>1.5391260358311272E-2</v>
      </c>
      <c r="N6349" s="4">
        <f>D6349/M6349</f>
        <v>-1.1954610913571355</v>
      </c>
      <c r="O6349" s="18">
        <f>AVERAGE(D6105:D6348)-M6349*_xlfn.PERCENTILE.EXC(N6105:N6348,0.95)</f>
        <v>-2.3467961682022219E-2</v>
      </c>
      <c r="P6349" s="4">
        <f>LN(C6349/C6348)</f>
        <v>-1.1899479842110495E-3</v>
      </c>
      <c r="Q6349">
        <f>$Y$3*D6349+$Y$4*P6349</f>
        <v>-4.799252486846239E-3</v>
      </c>
    </row>
    <row r="6350" spans="1:17" x14ac:dyDescent="0.25">
      <c r="A6350" s="5">
        <v>42075</v>
      </c>
      <c r="B6350">
        <v>27.924365999999999</v>
      </c>
      <c r="C6350">
        <v>35.673557000000002</v>
      </c>
      <c r="D6350" s="10">
        <f t="shared" si="251"/>
        <v>1.7917824310319221E-2</v>
      </c>
      <c r="E6350" s="6">
        <f t="shared" si="244"/>
        <v>1.4115239482623686E-2</v>
      </c>
      <c r="F6350" s="17">
        <f t="shared" si="247"/>
        <v>-2.1161847973810044E-2</v>
      </c>
      <c r="G6350" s="17">
        <f t="shared" si="248"/>
        <v>-1.9201047975621131E-2</v>
      </c>
      <c r="H6350">
        <f t="shared" si="245"/>
        <v>2.4299027531443447E-4</v>
      </c>
      <c r="I6350">
        <f t="shared" si="246"/>
        <v>1.5588145345564188E-2</v>
      </c>
      <c r="J6350" s="19">
        <f>AVERAGE(D6106:D6349)-I6350*_xlfn.NORM.S.INV(0.95)</f>
        <v>-2.3622119894544637E-2</v>
      </c>
      <c r="K6350" s="26">
        <f t="shared" si="249"/>
        <v>0</v>
      </c>
      <c r="L6350" s="4">
        <f>0.94*L6349+(1-0.94)*D6349^2</f>
        <v>2.4299027531443447E-4</v>
      </c>
      <c r="M6350" s="4">
        <f t="shared" si="250"/>
        <v>1.5588145345564188E-2</v>
      </c>
      <c r="N6350" s="4">
        <f>D6350/M6350</f>
        <v>1.1494519657797504</v>
      </c>
      <c r="O6350" s="18">
        <f>AVERAGE(D6106:D6349)-M6350*_xlfn.PERCENTILE.EXC(N6106:N6349,0.95)</f>
        <v>-2.3902963654817019E-2</v>
      </c>
      <c r="P6350" s="4">
        <f>LN(C6350/C6349)</f>
        <v>-2.313369790160719E-2</v>
      </c>
      <c r="Q6350">
        <f>$Y$3*D6350+$Y$4*P6350</f>
        <v>-1.452416946176192E-2</v>
      </c>
    </row>
    <row r="6351" spans="1:17" x14ac:dyDescent="0.25">
      <c r="A6351" s="5">
        <v>42076</v>
      </c>
      <c r="B6351">
        <v>27.731386000000001</v>
      </c>
      <c r="C6351">
        <v>35.986645000000003</v>
      </c>
      <c r="D6351" s="10">
        <f t="shared" si="251"/>
        <v>-6.9348006793696643E-3</v>
      </c>
      <c r="E6351" s="6">
        <f t="shared" si="244"/>
        <v>1.4115879371606938E-2</v>
      </c>
      <c r="F6351" s="17">
        <f t="shared" si="247"/>
        <v>-2.1174292077066025E-2</v>
      </c>
      <c r="G6351" s="17">
        <f t="shared" si="248"/>
        <v>-1.9201047975621131E-2</v>
      </c>
      <c r="H6351">
        <f t="shared" si="245"/>
        <v>2.4767376447649639E-4</v>
      </c>
      <c r="I6351">
        <f t="shared" si="246"/>
        <v>1.5737654351157176E-2</v>
      </c>
      <c r="J6351" s="19">
        <f>AVERAGE(D6107:D6350)-I6351*_xlfn.NORM.S.INV(0.95)</f>
        <v>-2.3842927057993332E-2</v>
      </c>
      <c r="K6351" s="26">
        <f t="shared" si="249"/>
        <v>0</v>
      </c>
      <c r="L6351" s="4">
        <f>0.94*L6350+(1-0.94)*D6350^2</f>
        <v>2.4767376447649639E-4</v>
      </c>
      <c r="M6351" s="4">
        <f t="shared" si="250"/>
        <v>1.5737654351157176E-2</v>
      </c>
      <c r="N6351" s="4">
        <f>D6351/M6351</f>
        <v>-0.44065020902303365</v>
      </c>
      <c r="O6351" s="18">
        <f>AVERAGE(D6107:D6350)-M6351*_xlfn.PERCENTILE.EXC(N6107:N6350,0.95)</f>
        <v>-2.4126464446686192E-2</v>
      </c>
      <c r="P6351" s="4">
        <f>LN(C6351/C6350)</f>
        <v>8.7381833551754707E-3</v>
      </c>
      <c r="Q6351">
        <f>$Y$3*D6351+$Y$4*P6351</f>
        <v>5.4511675635063647E-3</v>
      </c>
    </row>
    <row r="6352" spans="1:17" x14ac:dyDescent="0.25">
      <c r="A6352" s="5">
        <v>42079</v>
      </c>
      <c r="B6352">
        <v>28.036560000000001</v>
      </c>
      <c r="C6352">
        <v>36.143172999999997</v>
      </c>
      <c r="D6352" s="10">
        <f t="shared" si="251"/>
        <v>1.0944532409711024E-2</v>
      </c>
      <c r="E6352" s="6">
        <f t="shared" si="244"/>
        <v>1.410786146879529E-2</v>
      </c>
      <c r="F6352" s="17">
        <f t="shared" si="247"/>
        <v>-2.1247614230372081E-2</v>
      </c>
      <c r="G6352" s="17">
        <f t="shared" si="248"/>
        <v>-1.9201047975621131E-2</v>
      </c>
      <c r="H6352">
        <f t="shared" si="245"/>
        <v>2.3569882623566174E-4</v>
      </c>
      <c r="I6352">
        <f t="shared" si="246"/>
        <v>1.5352485995292806E-2</v>
      </c>
      <c r="J6352" s="19">
        <f>AVERAGE(D6108:D6351)-I6352*_xlfn.NORM.S.INV(0.95)</f>
        <v>-2.3281651120453994E-2</v>
      </c>
      <c r="K6352" s="26">
        <f t="shared" si="249"/>
        <v>0</v>
      </c>
      <c r="L6352" s="4">
        <f>0.94*L6351+(1-0.94)*D6351^2</f>
        <v>2.3569882623566174E-4</v>
      </c>
      <c r="M6352" s="4">
        <f t="shared" si="250"/>
        <v>1.5352485995292806E-2</v>
      </c>
      <c r="N6352" s="4">
        <f>D6352/M6352</f>
        <v>0.71288339967004066</v>
      </c>
      <c r="O6352" s="18">
        <f>AVERAGE(D6108:D6351)-M6352*_xlfn.PERCENTILE.EXC(N6108:N6351,0.95)</f>
        <v>-2.3558249124954515E-2</v>
      </c>
      <c r="P6352" s="4">
        <f>LN(C6352/C6351)</f>
        <v>4.3401813577852106E-3</v>
      </c>
      <c r="Q6352">
        <f>$Y$3*D6352+$Y$4*P6352</f>
        <v>5.7252785513737603E-3</v>
      </c>
    </row>
    <row r="6353" spans="1:17" x14ac:dyDescent="0.25">
      <c r="A6353" s="5">
        <v>42080</v>
      </c>
      <c r="B6353">
        <v>28.505516</v>
      </c>
      <c r="C6353">
        <v>36.264927</v>
      </c>
      <c r="D6353" s="10">
        <f t="shared" si="251"/>
        <v>1.6588239649730149E-2</v>
      </c>
      <c r="E6353" s="6">
        <f t="shared" si="244"/>
        <v>1.4132379374232173E-2</v>
      </c>
      <c r="F6353" s="17">
        <f t="shared" si="247"/>
        <v>-2.1150205102057298E-2</v>
      </c>
      <c r="G6353" s="17">
        <f t="shared" si="248"/>
        <v>-1.9201047975621131E-2</v>
      </c>
      <c r="H6353">
        <f t="shared" si="245"/>
        <v>2.2874386404155494E-4</v>
      </c>
      <c r="I6353">
        <f t="shared" si="246"/>
        <v>1.5124280612364838E-2</v>
      </c>
      <c r="J6353" s="19">
        <f>AVERAGE(D6109:D6352)-I6353*_xlfn.NORM.S.INV(0.95)</f>
        <v>-2.2822065816860578E-2</v>
      </c>
      <c r="K6353" s="26">
        <f t="shared" si="249"/>
        <v>0</v>
      </c>
      <c r="L6353" s="4">
        <f>0.94*L6352+(1-0.94)*D6352^2</f>
        <v>2.2874386404155494E-4</v>
      </c>
      <c r="M6353" s="4">
        <f t="shared" si="250"/>
        <v>1.5124280612364838E-2</v>
      </c>
      <c r="N6353" s="4">
        <f>D6353/M6353</f>
        <v>1.0967952840129436</v>
      </c>
      <c r="O6353" s="18">
        <f>AVERAGE(D6109:D6352)-M6353*_xlfn.PERCENTILE.EXC(N6109:N6352,0.95)</f>
        <v>-2.3094552359963022E-2</v>
      </c>
      <c r="P6353" s="4">
        <f>LN(C6353/C6352)</f>
        <v>3.3629970887396623E-3</v>
      </c>
      <c r="Q6353">
        <f>$Y$3*D6353+$Y$4*P6353</f>
        <v>6.1366604224617864E-3</v>
      </c>
    </row>
    <row r="6354" spans="1:17" x14ac:dyDescent="0.25">
      <c r="A6354" s="5">
        <v>42081</v>
      </c>
      <c r="B6354">
        <v>28.826384000000001</v>
      </c>
      <c r="C6354">
        <v>36.960662999999997</v>
      </c>
      <c r="D6354" s="10">
        <f t="shared" si="251"/>
        <v>1.1193466472278899E-2</v>
      </c>
      <c r="E6354" s="6">
        <f t="shared" si="244"/>
        <v>1.4142629120875598E-2</v>
      </c>
      <c r="F6354" s="17">
        <f t="shared" si="247"/>
        <v>-2.1104897140603537E-2</v>
      </c>
      <c r="G6354" s="17">
        <f t="shared" si="248"/>
        <v>-1.9201047975621131E-2</v>
      </c>
      <c r="H6354">
        <f t="shared" si="245"/>
        <v>2.3152941387967441E-4</v>
      </c>
      <c r="I6354">
        <f t="shared" si="246"/>
        <v>1.5216090624062227E-2</v>
      </c>
      <c r="J6354" s="19">
        <f>AVERAGE(D6110:D6353)-I6354*_xlfn.NORM.S.INV(0.95)</f>
        <v>-2.2887443520454614E-2</v>
      </c>
      <c r="K6354" s="26">
        <f t="shared" si="249"/>
        <v>0</v>
      </c>
      <c r="L6354" s="4">
        <f>0.94*L6353+(1-0.94)*D6353^2</f>
        <v>2.3152941387967441E-4</v>
      </c>
      <c r="M6354" s="4">
        <f t="shared" si="250"/>
        <v>1.5216090624062227E-2</v>
      </c>
      <c r="N6354" s="4">
        <f>D6354/M6354</f>
        <v>0.7356335309003692</v>
      </c>
      <c r="O6354" s="18">
        <f>AVERAGE(D6110:D6353)-M6354*_xlfn.PERCENTILE.EXC(N6110:N6353,0.95)</f>
        <v>-2.3161584158277383E-2</v>
      </c>
      <c r="P6354" s="4">
        <f>LN(C6354/C6353)</f>
        <v>1.9003109071086793E-2</v>
      </c>
      <c r="Q6354">
        <f>$Y$3*D6354+$Y$4*P6354</f>
        <v>1.7365232168195001E-2</v>
      </c>
    </row>
    <row r="6355" spans="1:17" x14ac:dyDescent="0.25">
      <c r="A6355" s="5">
        <v>42082</v>
      </c>
      <c r="B6355">
        <v>28.608732</v>
      </c>
      <c r="C6355">
        <v>36.778041999999999</v>
      </c>
      <c r="D6355" s="10">
        <f t="shared" si="251"/>
        <v>-7.5790929672588112E-3</v>
      </c>
      <c r="E6355" s="6">
        <f t="shared" si="244"/>
        <v>1.4155577912317771E-2</v>
      </c>
      <c r="F6355" s="17">
        <f t="shared" si="247"/>
        <v>-2.1071302252150419E-2</v>
      </c>
      <c r="G6355" s="17">
        <f t="shared" si="248"/>
        <v>-1.9201047975621131E-2</v>
      </c>
      <c r="H6355">
        <f t="shared" si="245"/>
        <v>2.2515527054685586E-4</v>
      </c>
      <c r="I6355">
        <f t="shared" si="246"/>
        <v>1.5005174792279358E-2</v>
      </c>
      <c r="J6355" s="19">
        <f>AVERAGE(D6111:D6354)-I6355*_xlfn.NORM.S.INV(0.95)</f>
        <v>-2.2490063628170187E-2</v>
      </c>
      <c r="K6355" s="26">
        <f t="shared" si="249"/>
        <v>0</v>
      </c>
      <c r="L6355" s="4">
        <f>0.94*L6354+(1-0.94)*D6354^2</f>
        <v>2.2515527054685586E-4</v>
      </c>
      <c r="M6355" s="4">
        <f t="shared" si="250"/>
        <v>1.5005174792279358E-2</v>
      </c>
      <c r="N6355" s="4">
        <f>D6355/M6355</f>
        <v>-0.50509861245725018</v>
      </c>
      <c r="O6355" s="18">
        <f>AVERAGE(D6111:D6354)-M6355*_xlfn.PERCENTILE.EXC(N6111:N6354,0.95)</f>
        <v>-2.2760404301726152E-2</v>
      </c>
      <c r="P6355" s="4">
        <f>LN(C6355/C6354)</f>
        <v>-4.9532026192151924E-3</v>
      </c>
      <c r="Q6355">
        <f>$Y$3*D6355+$Y$4*P6355</f>
        <v>-5.5039173409418491E-3</v>
      </c>
    </row>
    <row r="6356" spans="1:17" x14ac:dyDescent="0.25">
      <c r="A6356" s="5">
        <v>42083</v>
      </c>
      <c r="B6356">
        <v>28.24972</v>
      </c>
      <c r="C6356">
        <v>37.291137999999997</v>
      </c>
      <c r="D6356" s="10">
        <f t="shared" si="251"/>
        <v>-1.2628439873171833E-2</v>
      </c>
      <c r="E6356" s="6">
        <f t="shared" si="244"/>
        <v>1.4179958258433798E-2</v>
      </c>
      <c r="F6356" s="17">
        <f t="shared" si="247"/>
        <v>-2.1122748236683354E-2</v>
      </c>
      <c r="G6356" s="17">
        <f t="shared" si="248"/>
        <v>-1.9201047975621131E-2</v>
      </c>
      <c r="H6356">
        <f t="shared" si="245"/>
        <v>2.1509251332642559E-4</v>
      </c>
      <c r="I6356">
        <f t="shared" si="246"/>
        <v>1.4666032637575358E-2</v>
      </c>
      <c r="J6356" s="19">
        <f>AVERAGE(D6112:D6355)-I6356*_xlfn.NORM.S.INV(0.95)</f>
        <v>-2.1962371542917813E-2</v>
      </c>
      <c r="K6356" s="26">
        <f t="shared" si="249"/>
        <v>0</v>
      </c>
      <c r="L6356" s="4">
        <f>0.94*L6355+(1-0.94)*D6355^2</f>
        <v>2.1509251332642559E-4</v>
      </c>
      <c r="M6356" s="4">
        <f t="shared" si="250"/>
        <v>1.4666032637575358E-2</v>
      </c>
      <c r="N6356" s="4">
        <f>D6356/M6356</f>
        <v>-0.8610672146478745</v>
      </c>
      <c r="O6356" s="18">
        <f>AVERAGE(D6112:D6355)-M6356*_xlfn.PERCENTILE.EXC(N6112:N6355,0.95)</f>
        <v>-2.2226602063156468E-2</v>
      </c>
      <c r="P6356" s="4">
        <f>LN(C6356/C6355)</f>
        <v>1.3854728985041994E-2</v>
      </c>
      <c r="Q6356">
        <f>$Y$3*D6356+$Y$4*P6356</f>
        <v>8.300547722653262E-3</v>
      </c>
    </row>
    <row r="6357" spans="1:17" x14ac:dyDescent="0.25">
      <c r="A6357" s="5">
        <v>42086</v>
      </c>
      <c r="B6357">
        <v>28.543662999999999</v>
      </c>
      <c r="C6357">
        <v>37.273730999999998</v>
      </c>
      <c r="D6357" s="10">
        <f t="shared" si="251"/>
        <v>1.0351403954916957E-2</v>
      </c>
      <c r="E6357" s="6">
        <f t="shared" si="244"/>
        <v>1.4189791631977981E-2</v>
      </c>
      <c r="F6357" s="17">
        <f t="shared" si="247"/>
        <v>-2.1251926061703345E-2</v>
      </c>
      <c r="G6357" s="17">
        <f t="shared" si="248"/>
        <v>-1.9201047975621131E-2</v>
      </c>
      <c r="H6357">
        <f t="shared" si="245"/>
        <v>2.1175561214465901E-4</v>
      </c>
      <c r="I6357">
        <f t="shared" si="246"/>
        <v>1.4551825045150145E-2</v>
      </c>
      <c r="J6357" s="19">
        <f>AVERAGE(D6113:D6356)-I6357*_xlfn.NORM.S.INV(0.95)</f>
        <v>-2.1863592494576516E-2</v>
      </c>
      <c r="K6357" s="26">
        <f t="shared" si="249"/>
        <v>0</v>
      </c>
      <c r="L6357" s="4">
        <f>0.94*L6356+(1-0.94)*D6356^2</f>
        <v>2.1175561214465901E-4</v>
      </c>
      <c r="M6357" s="4">
        <f t="shared" si="250"/>
        <v>1.4551825045150145E-2</v>
      </c>
      <c r="N6357" s="4">
        <f>D6357/M6357</f>
        <v>0.71134747172945767</v>
      </c>
      <c r="O6357" s="18">
        <f>AVERAGE(D6113:D6356)-M6357*_xlfn.PERCENTILE.EXC(N6113:N6356,0.95)</f>
        <v>-2.212576539416837E-2</v>
      </c>
      <c r="P6357" s="4">
        <f>LN(C6357/C6356)</f>
        <v>-4.6689548441945745E-4</v>
      </c>
      <c r="Q6357">
        <f>$Y$3*D6357+$Y$4*P6357</f>
        <v>1.8019718236646635E-3</v>
      </c>
    </row>
    <row r="6358" spans="1:17" x14ac:dyDescent="0.25">
      <c r="A6358" s="5">
        <v>42087</v>
      </c>
      <c r="B6358">
        <v>28.426983</v>
      </c>
      <c r="C6358">
        <v>37.308537000000001</v>
      </c>
      <c r="D6358" s="10">
        <f t="shared" si="251"/>
        <v>-4.0961502575338708E-3</v>
      </c>
      <c r="E6358" s="6">
        <f t="shared" si="244"/>
        <v>1.4183484094803833E-2</v>
      </c>
      <c r="F6358" s="17">
        <f t="shared" si="247"/>
        <v>-2.1232480415481276E-2</v>
      </c>
      <c r="G6358" s="17">
        <f t="shared" si="248"/>
        <v>-1.9201047975621131E-2</v>
      </c>
      <c r="H6358">
        <f t="shared" si="245"/>
        <v>2.0547936924625169E-4</v>
      </c>
      <c r="I6358">
        <f t="shared" si="246"/>
        <v>1.4334551588600589E-2</v>
      </c>
      <c r="J6358" s="19">
        <f>AVERAGE(D6114:D6357)-I6358*_xlfn.NORM.S.INV(0.95)</f>
        <v>-2.1470589355169312E-2</v>
      </c>
      <c r="K6358" s="26">
        <f t="shared" si="249"/>
        <v>0</v>
      </c>
      <c r="L6358" s="4">
        <f>0.94*L6357+(1-0.94)*D6357^2</f>
        <v>2.0547936924625169E-4</v>
      </c>
      <c r="M6358" s="4">
        <f t="shared" si="250"/>
        <v>1.4334551588600589E-2</v>
      </c>
      <c r="N6358" s="4">
        <f>D6358/M6358</f>
        <v>-0.28575363744138976</v>
      </c>
      <c r="O6358" s="18">
        <f>AVERAGE(D6114:D6357)-M6358*_xlfn.PERCENTILE.EXC(N6114:N6357,0.95)</f>
        <v>-2.1728847748372367E-2</v>
      </c>
      <c r="P6358" s="4">
        <f>LN(C6358/C6357)</f>
        <v>9.3335865106151993E-4</v>
      </c>
      <c r="Q6358">
        <f>$Y$3*D6358+$Y$4*P6358</f>
        <v>-1.2145485289247009E-4</v>
      </c>
    </row>
    <row r="6359" spans="1:17" x14ac:dyDescent="0.25">
      <c r="A6359" s="5">
        <v>42088</v>
      </c>
      <c r="B6359">
        <v>27.684280000000001</v>
      </c>
      <c r="C6359">
        <v>36.056206000000003</v>
      </c>
      <c r="D6359" s="10">
        <f t="shared" si="251"/>
        <v>-2.6474056662464916E-2</v>
      </c>
      <c r="E6359" s="6">
        <f t="shared" si="244"/>
        <v>1.4268130273769586E-2</v>
      </c>
      <c r="F6359" s="17">
        <f t="shared" si="247"/>
        <v>-2.1210391191936143E-2</v>
      </c>
      <c r="G6359" s="17">
        <f t="shared" si="248"/>
        <v>-1.9201047975621131E-2</v>
      </c>
      <c r="H6359">
        <f t="shared" si="245"/>
        <v>1.9415731390741425E-4</v>
      </c>
      <c r="I6359">
        <f t="shared" si="246"/>
        <v>1.3934034372980937E-2</v>
      </c>
      <c r="J6359" s="19">
        <f>AVERAGE(D6115:D6358)-I6359*_xlfn.NORM.S.INV(0.95)</f>
        <v>-2.0800082912253721E-2</v>
      </c>
      <c r="K6359" s="26">
        <f t="shared" si="249"/>
        <v>1</v>
      </c>
      <c r="L6359" s="4">
        <f>0.94*L6358+(1-0.94)*D6358^2</f>
        <v>1.9415731390741425E-4</v>
      </c>
      <c r="M6359" s="4">
        <f t="shared" si="250"/>
        <v>1.3934034372980937E-2</v>
      </c>
      <c r="N6359" s="4">
        <f>D6359/M6359</f>
        <v>-1.899956319456191</v>
      </c>
      <c r="O6359" s="18">
        <f>AVERAGE(D6115:D6358)-M6359*_xlfn.PERCENTILE.EXC(N6115:N6358,0.95)</f>
        <v>-2.1051125388592072E-2</v>
      </c>
      <c r="P6359" s="4">
        <f>LN(C6359/C6358)</f>
        <v>-3.41431757499122E-2</v>
      </c>
      <c r="Q6359">
        <f>$Y$3*D6359+$Y$4*P6359</f>
        <v>-3.2534770133402433E-2</v>
      </c>
    </row>
    <row r="6360" spans="1:17" x14ac:dyDescent="0.25">
      <c r="A6360" s="5">
        <v>42089</v>
      </c>
      <c r="B6360">
        <v>27.877244999999998</v>
      </c>
      <c r="C6360">
        <v>35.838779000000002</v>
      </c>
      <c r="D6360" s="10">
        <f t="shared" si="251"/>
        <v>6.9460215800306001E-3</v>
      </c>
      <c r="E6360" s="6">
        <f t="shared" si="244"/>
        <v>1.422521866947233E-2</v>
      </c>
      <c r="F6360" s="17">
        <f t="shared" si="247"/>
        <v>-2.1404759804316172E-2</v>
      </c>
      <c r="G6360" s="17">
        <f t="shared" si="248"/>
        <v>-2.0477696313965978E-2</v>
      </c>
      <c r="H6360">
        <f t="shared" si="245"/>
        <v>2.2456041564301361E-4</v>
      </c>
      <c r="I6360">
        <f t="shared" si="246"/>
        <v>1.498534002427084E-2</v>
      </c>
      <c r="J6360" s="19">
        <f>AVERAGE(D6116:D6359)-I6360*_xlfn.NORM.S.INV(0.95)</f>
        <v>-2.258446486371312E-2</v>
      </c>
      <c r="K6360" s="26">
        <f t="shared" si="249"/>
        <v>0</v>
      </c>
      <c r="L6360" s="4">
        <f>0.94*L6359+(1-0.94)*D6359^2</f>
        <v>2.2456041564301361E-4</v>
      </c>
      <c r="M6360" s="4">
        <f t="shared" si="250"/>
        <v>1.498534002427084E-2</v>
      </c>
      <c r="N6360" s="4">
        <f>D6360/M6360</f>
        <v>0.46352111922589362</v>
      </c>
      <c r="O6360" s="18">
        <f>AVERAGE(D6116:D6359)-M6360*_xlfn.PERCENTILE.EXC(N6116:N6359,0.95)</f>
        <v>-2.2854448184248047E-2</v>
      </c>
      <c r="P6360" s="4">
        <f>LN(C6360/C6359)</f>
        <v>-6.0484792607963349E-3</v>
      </c>
      <c r="Q6360">
        <f>$Y$3*D6360+$Y$4*P6360</f>
        <v>-3.3232082227788937E-3</v>
      </c>
    </row>
    <row r="6361" spans="1:17" x14ac:dyDescent="0.25">
      <c r="A6361" s="5">
        <v>42090</v>
      </c>
      <c r="B6361">
        <v>27.655104000000001</v>
      </c>
      <c r="C6361">
        <v>35.630085000000001</v>
      </c>
      <c r="D6361" s="10">
        <f t="shared" si="251"/>
        <v>-8.0004605923354594E-3</v>
      </c>
      <c r="E6361" s="6">
        <f t="shared" si="244"/>
        <v>1.4239331921608679E-2</v>
      </c>
      <c r="F6361" s="17">
        <f t="shared" si="247"/>
        <v>-2.1240850347292041E-2</v>
      </c>
      <c r="G6361" s="17">
        <f t="shared" si="248"/>
        <v>-2.0477696313965978E-2</v>
      </c>
      <c r="H6361">
        <f t="shared" si="245"/>
        <v>2.1398162365184783E-4</v>
      </c>
      <c r="I6361">
        <f t="shared" si="246"/>
        <v>1.4628110734194209E-2</v>
      </c>
      <c r="J6361" s="19">
        <f>AVERAGE(D6117:D6360)-I6361*_xlfn.NORM.S.INV(0.95)</f>
        <v>-2.1903548821219788E-2</v>
      </c>
      <c r="K6361" s="26">
        <f t="shared" si="249"/>
        <v>0</v>
      </c>
      <c r="L6361" s="4">
        <f>0.94*L6360+(1-0.94)*D6360^2</f>
        <v>2.1398162365184783E-4</v>
      </c>
      <c r="M6361" s="4">
        <f t="shared" si="250"/>
        <v>1.4628110734194209E-2</v>
      </c>
      <c r="N6361" s="4">
        <f>D6361/M6361</f>
        <v>-0.54692370995208806</v>
      </c>
      <c r="O6361" s="18">
        <f>AVERAGE(D6117:D6360)-M6361*_xlfn.PERCENTILE.EXC(N6117:N6360,0.95)</f>
        <v>-2.2167096121632979E-2</v>
      </c>
      <c r="P6361" s="4">
        <f>LN(C6361/C6360)</f>
        <v>-5.840154201056289E-3</v>
      </c>
      <c r="Q6361">
        <f>$Y$3*D6361+$Y$4*P6361</f>
        <v>-6.2932243507691291E-3</v>
      </c>
    </row>
    <row r="6362" spans="1:17" x14ac:dyDescent="0.25">
      <c r="A6362" s="5">
        <v>42093</v>
      </c>
      <c r="B6362">
        <v>28.355183</v>
      </c>
      <c r="C6362">
        <v>35.621372000000001</v>
      </c>
      <c r="D6362" s="10">
        <f t="shared" si="251"/>
        <v>2.4999531271849045E-2</v>
      </c>
      <c r="E6362" s="6">
        <f t="shared" si="244"/>
        <v>1.4297227537452238E-2</v>
      </c>
      <c r="F6362" s="17">
        <f t="shared" si="247"/>
        <v>-2.1296618901702088E-2</v>
      </c>
      <c r="G6362" s="17">
        <f t="shared" si="248"/>
        <v>-2.0477696313965978E-2</v>
      </c>
      <c r="H6362">
        <f t="shared" si="245"/>
        <v>2.0498316841410772E-4</v>
      </c>
      <c r="I6362">
        <f t="shared" si="246"/>
        <v>1.4317233266735152E-2</v>
      </c>
      <c r="J6362" s="19">
        <f>AVERAGE(D6118:D6361)-I6362*_xlfn.NORM.S.INV(0.95)</f>
        <v>-2.1424755211777766E-2</v>
      </c>
      <c r="K6362" s="26">
        <f t="shared" si="249"/>
        <v>0</v>
      </c>
      <c r="L6362" s="4">
        <f>0.94*L6361+(1-0.94)*D6361^2</f>
        <v>2.0498316841410772E-4</v>
      </c>
      <c r="M6362" s="4">
        <f t="shared" si="250"/>
        <v>1.4317233266735152E-2</v>
      </c>
      <c r="N6362" s="4">
        <f>D6362/M6362</f>
        <v>1.7461146861337578</v>
      </c>
      <c r="O6362" s="18">
        <f>AVERAGE(D6118:D6361)-M6362*_xlfn.PERCENTILE.EXC(N6118:N6361,0.95)</f>
        <v>-2.1682701589501974E-2</v>
      </c>
      <c r="P6362" s="4">
        <f>LN(C6362/C6361)</f>
        <v>-2.4457043856467817E-4</v>
      </c>
      <c r="Q6362">
        <f>$Y$3*D6362+$Y$4*P6362</f>
        <v>5.049747528309916E-3</v>
      </c>
    </row>
    <row r="6363" spans="1:17" x14ac:dyDescent="0.25">
      <c r="A6363" s="5">
        <v>42094</v>
      </c>
      <c r="B6363">
        <v>27.919874</v>
      </c>
      <c r="C6363">
        <v>35.360481</v>
      </c>
      <c r="D6363" s="10">
        <f t="shared" si="251"/>
        <v>-1.5471070343362505E-2</v>
      </c>
      <c r="E6363" s="6">
        <f t="shared" si="244"/>
        <v>1.4308920477909806E-2</v>
      </c>
      <c r="F6363" s="17">
        <f t="shared" si="247"/>
        <v>-2.1342909283422664E-2</v>
      </c>
      <c r="G6363" s="17">
        <f t="shared" si="248"/>
        <v>-2.0477696313965978E-2</v>
      </c>
      <c r="H6363">
        <f t="shared" si="245"/>
        <v>2.3018277213799078E-4</v>
      </c>
      <c r="I6363">
        <f t="shared" si="246"/>
        <v>1.517177551040058E-2</v>
      </c>
      <c r="J6363" s="19">
        <f>AVERAGE(D6119:D6362)-I6363*_xlfn.NORM.S.INV(0.95)</f>
        <v>-2.2781412688669799E-2</v>
      </c>
      <c r="K6363" s="26">
        <f t="shared" si="249"/>
        <v>0</v>
      </c>
      <c r="L6363" s="4">
        <f>0.94*L6362+(1-0.94)*D6362^2</f>
        <v>2.3018277213799078E-4</v>
      </c>
      <c r="M6363" s="4">
        <f t="shared" si="250"/>
        <v>1.517177551040058E-2</v>
      </c>
      <c r="N6363" s="4">
        <f>D6363/M6363</f>
        <v>-1.0197270802456015</v>
      </c>
      <c r="O6363" s="18">
        <f>AVERAGE(D6119:D6362)-M6363*_xlfn.PERCENTILE.EXC(N6119:N6362,0.95)</f>
        <v>-2.4061673100553332E-2</v>
      </c>
      <c r="P6363" s="4">
        <f>LN(C6363/C6362)</f>
        <v>-7.3509541883214164E-3</v>
      </c>
      <c r="Q6363">
        <f>$Y$3*D6363+$Y$4*P6363</f>
        <v>-9.053945142244257E-3</v>
      </c>
    </row>
    <row r="6364" spans="1:17" x14ac:dyDescent="0.25">
      <c r="A6364" s="5">
        <v>42095</v>
      </c>
      <c r="B6364">
        <v>27.879491999999999</v>
      </c>
      <c r="C6364">
        <v>35.412663000000002</v>
      </c>
      <c r="D6364" s="10">
        <f t="shared" si="251"/>
        <v>-1.4474002106014494E-3</v>
      </c>
      <c r="E6364" s="6">
        <f t="shared" si="244"/>
        <v>1.4297608421114417E-2</v>
      </c>
      <c r="F6364" s="17">
        <f t="shared" si="247"/>
        <v>-2.1372343172991314E-2</v>
      </c>
      <c r="G6364" s="17">
        <f t="shared" si="248"/>
        <v>-2.0477696313965978E-2</v>
      </c>
      <c r="H6364">
        <f t="shared" si="245"/>
        <v>2.3073304686386758E-4</v>
      </c>
      <c r="I6364">
        <f t="shared" si="246"/>
        <v>1.5189899501440672E-2</v>
      </c>
      <c r="J6364" s="19">
        <f>AVERAGE(D6120:D6363)-I6364*_xlfn.NORM.S.INV(0.95)</f>
        <v>-2.2821424715114221E-2</v>
      </c>
      <c r="K6364" s="26">
        <f t="shared" si="249"/>
        <v>0</v>
      </c>
      <c r="L6364" s="4">
        <f>0.94*L6363+(1-0.94)*D6363^2</f>
        <v>2.3073304686386758E-4</v>
      </c>
      <c r="M6364" s="4">
        <f t="shared" si="250"/>
        <v>1.5189899501440672E-2</v>
      </c>
      <c r="N6364" s="4">
        <f>D6364/M6364</f>
        <v>-9.5287016906476049E-2</v>
      </c>
      <c r="O6364" s="18">
        <f>AVERAGE(D6120:D6363)-M6364*_xlfn.PERCENTILE.EXC(N6120:N6363,0.95)</f>
        <v>-2.4103214508197607E-2</v>
      </c>
      <c r="P6364" s="4">
        <f>LN(C6364/C6363)</f>
        <v>1.4746274223999287E-3</v>
      </c>
      <c r="Q6364">
        <f>$Y$3*D6364+$Y$4*P6364</f>
        <v>8.6180532341743714E-4</v>
      </c>
    </row>
    <row r="6365" spans="1:17" x14ac:dyDescent="0.25">
      <c r="A6365" s="5">
        <v>42096</v>
      </c>
      <c r="B6365">
        <v>28.119577</v>
      </c>
      <c r="C6365">
        <v>35.038715000000003</v>
      </c>
      <c r="D6365" s="10">
        <f t="shared" si="251"/>
        <v>8.5746593756644181E-3</v>
      </c>
      <c r="E6365" s="6">
        <f t="shared" si="244"/>
        <v>1.4302982737006925E-2</v>
      </c>
      <c r="F6365" s="17">
        <f t="shared" si="247"/>
        <v>-2.1329257735135141E-2</v>
      </c>
      <c r="G6365" s="17">
        <f t="shared" si="248"/>
        <v>-2.0477696313965978E-2</v>
      </c>
      <c r="H6365">
        <f t="shared" si="245"/>
        <v>2.1701476209421447E-4</v>
      </c>
      <c r="I6365">
        <f t="shared" si="246"/>
        <v>1.4731420912261466E-2</v>
      </c>
      <c r="J6365" s="19">
        <f>AVERAGE(D6121:D6364)-I6365*_xlfn.NORM.S.INV(0.95)</f>
        <v>-2.2042815784615217E-2</v>
      </c>
      <c r="K6365" s="26">
        <f t="shared" si="249"/>
        <v>0</v>
      </c>
      <c r="L6365" s="4">
        <f>0.94*L6364+(1-0.94)*D6364^2</f>
        <v>2.1701476209421447E-4</v>
      </c>
      <c r="M6365" s="4">
        <f t="shared" si="250"/>
        <v>1.4731420912261466E-2</v>
      </c>
      <c r="N6365" s="4">
        <f>D6365/M6365</f>
        <v>0.58206600888902948</v>
      </c>
      <c r="O6365" s="18">
        <f>AVERAGE(D6121:D6364)-M6365*_xlfn.PERCENTILE.EXC(N6121:N6364,0.95)</f>
        <v>-2.3285917160049661E-2</v>
      </c>
      <c r="P6365" s="4">
        <f>LN(C6365/C6364)</f>
        <v>-1.0615875019186259E-2</v>
      </c>
      <c r="Q6365">
        <f>$Y$3*D6365+$Y$4*P6365</f>
        <v>-6.5911411543773417E-3</v>
      </c>
    </row>
    <row r="6366" spans="1:17" x14ac:dyDescent="0.25">
      <c r="A6366" s="5">
        <v>42100</v>
      </c>
      <c r="B6366">
        <v>28.575068999999999</v>
      </c>
      <c r="C6366">
        <v>36.134487</v>
      </c>
      <c r="D6366" s="10">
        <f t="shared" si="251"/>
        <v>1.6068600221052998E-2</v>
      </c>
      <c r="E6366" s="6">
        <f t="shared" si="244"/>
        <v>1.4317626114976835E-2</v>
      </c>
      <c r="F6366" s="17">
        <f t="shared" si="247"/>
        <v>-2.1319249483993039E-2</v>
      </c>
      <c r="G6366" s="17">
        <f t="shared" si="248"/>
        <v>-2.0477696313965978E-2</v>
      </c>
      <c r="H6366">
        <f t="shared" si="245"/>
        <v>2.0840536337308178E-4</v>
      </c>
      <c r="I6366">
        <f t="shared" si="246"/>
        <v>1.4436251707873543E-2</v>
      </c>
      <c r="J6366" s="19">
        <f>AVERAGE(D6122:D6365)-I6366*_xlfn.NORM.S.INV(0.95)</f>
        <v>-2.1538457434083086E-2</v>
      </c>
      <c r="K6366" s="26">
        <f t="shared" si="249"/>
        <v>0</v>
      </c>
      <c r="L6366" s="4">
        <f>0.94*L6365+(1-0.94)*D6365^2</f>
        <v>2.0840536337308178E-4</v>
      </c>
      <c r="M6366" s="4">
        <f t="shared" si="250"/>
        <v>1.4436251707873543E-2</v>
      </c>
      <c r="N6366" s="4">
        <f>D6366/M6366</f>
        <v>1.113072876963566</v>
      </c>
      <c r="O6366" s="18">
        <f>AVERAGE(D6122:D6365)-M6366*_xlfn.PERCENTILE.EXC(N6122:N6365,0.95)</f>
        <v>-2.2756651148121802E-2</v>
      </c>
      <c r="P6366" s="4">
        <f>LN(C6366/C6365)</f>
        <v>3.0794134850713788E-2</v>
      </c>
      <c r="Q6366">
        <f>$Y$3*D6366+$Y$4*P6366</f>
        <v>2.7705822838031378E-2</v>
      </c>
    </row>
    <row r="6367" spans="1:17" x14ac:dyDescent="0.25">
      <c r="A6367" s="5">
        <v>42101</v>
      </c>
      <c r="B6367">
        <v>28.274401000000001</v>
      </c>
      <c r="C6367">
        <v>36.117085000000003</v>
      </c>
      <c r="D6367" s="10">
        <f t="shared" si="251"/>
        <v>-1.0577787390557628E-2</v>
      </c>
      <c r="E6367" s="6">
        <f t="shared" si="244"/>
        <v>1.4341245908636113E-2</v>
      </c>
      <c r="F6367" s="17">
        <f t="shared" si="247"/>
        <v>-2.1248152113615339E-2</v>
      </c>
      <c r="G6367" s="17">
        <f t="shared" si="248"/>
        <v>-2.0477696313965978E-2</v>
      </c>
      <c r="H6367">
        <f t="shared" si="245"/>
        <v>2.1139303635453834E-4</v>
      </c>
      <c r="I6367">
        <f t="shared" si="246"/>
        <v>1.4539361621286485E-2</v>
      </c>
      <c r="J6367" s="19">
        <f>AVERAGE(D6123:D6366)-I6367*_xlfn.NORM.S.INV(0.95)</f>
        <v>-2.1612874565392685E-2</v>
      </c>
      <c r="K6367" s="26">
        <f t="shared" si="249"/>
        <v>0</v>
      </c>
      <c r="L6367" s="4">
        <f>0.94*L6366+(1-0.94)*D6366^2</f>
        <v>2.1139303635453834E-4</v>
      </c>
      <c r="M6367" s="4">
        <f t="shared" si="250"/>
        <v>1.4539361621286485E-2</v>
      </c>
      <c r="N6367" s="4">
        <f>D6367/M6367</f>
        <v>-0.72752763608762039</v>
      </c>
      <c r="O6367" s="18">
        <f>AVERAGE(D6123:D6366)-M6367*_xlfn.PERCENTILE.EXC(N6123:N6366,0.95)</f>
        <v>-2.283976914243355E-2</v>
      </c>
      <c r="P6367" s="4">
        <f>LN(C6367/C6366)</f>
        <v>-4.8170579143927243E-4</v>
      </c>
      <c r="Q6367">
        <f>$Y$3*D6367+$Y$4*P6367</f>
        <v>-2.5991059991556861E-3</v>
      </c>
    </row>
    <row r="6368" spans="1:17" x14ac:dyDescent="0.25">
      <c r="A6368" s="5">
        <v>42102</v>
      </c>
      <c r="B6368">
        <v>28.182400000000001</v>
      </c>
      <c r="C6368">
        <v>36.021416000000002</v>
      </c>
      <c r="D6368" s="10">
        <f t="shared" si="251"/>
        <v>-3.2591673565607214E-3</v>
      </c>
      <c r="E6368" s="6">
        <f t="shared" si="244"/>
        <v>1.4333598122769029E-2</v>
      </c>
      <c r="F6368" s="17">
        <f t="shared" si="247"/>
        <v>-2.1338655634158078E-2</v>
      </c>
      <c r="G6368" s="17">
        <f t="shared" si="248"/>
        <v>-2.0477696313965978E-2</v>
      </c>
      <c r="H6368">
        <f t="shared" si="245"/>
        <v>2.0542282933805643E-4</v>
      </c>
      <c r="I6368">
        <f t="shared" si="246"/>
        <v>1.4332579298160413E-2</v>
      </c>
      <c r="J6368" s="19">
        <f>AVERAGE(D6124:D6367)-I6368*_xlfn.NORM.S.INV(0.95)</f>
        <v>-2.1324400328483747E-2</v>
      </c>
      <c r="K6368" s="26">
        <f t="shared" si="249"/>
        <v>0</v>
      </c>
      <c r="L6368" s="4">
        <f>0.94*L6367+(1-0.94)*D6367^2</f>
        <v>2.0542282933805643E-4</v>
      </c>
      <c r="M6368" s="4">
        <f t="shared" si="250"/>
        <v>1.4332579298160413E-2</v>
      </c>
      <c r="N6368" s="4">
        <f>D6368/M6368</f>
        <v>-0.22739573169352956</v>
      </c>
      <c r="O6368" s="18">
        <f>AVERAGE(D6124:D6367)-M6368*_xlfn.PERCENTILE.EXC(N6124:N6367,0.95)</f>
        <v>-2.2533845713635758E-2</v>
      </c>
      <c r="P6368" s="4">
        <f>LN(C6368/C6367)</f>
        <v>-2.6523716118399343E-3</v>
      </c>
      <c r="Q6368">
        <f>$Y$3*D6368+$Y$4*P6368</f>
        <v>-2.7796318190103503E-3</v>
      </c>
    </row>
    <row r="6369" spans="1:17" x14ac:dyDescent="0.25">
      <c r="A6369" s="5">
        <v>42103</v>
      </c>
      <c r="B6369">
        <v>28.397811999999998</v>
      </c>
      <c r="C6369">
        <v>36.073605000000001</v>
      </c>
      <c r="D6369" s="10">
        <f t="shared" si="251"/>
        <v>7.6144303167288742E-3</v>
      </c>
      <c r="E6369" s="6">
        <f t="shared" si="244"/>
        <v>1.4324594813609681E-2</v>
      </c>
      <c r="F6369" s="17">
        <f t="shared" si="247"/>
        <v>-2.1385992840872479E-2</v>
      </c>
      <c r="G6369" s="17">
        <f t="shared" si="248"/>
        <v>-2.0477696313965978E-2</v>
      </c>
      <c r="H6369">
        <f t="shared" si="245"/>
        <v>1.9373478988925729E-4</v>
      </c>
      <c r="I6369">
        <f t="shared" si="246"/>
        <v>1.3918864533044974E-2</v>
      </c>
      <c r="J6369" s="19">
        <f>AVERAGE(D6125:D6368)-I6369*_xlfn.NORM.S.INV(0.95)</f>
        <v>-2.0703816791596264E-2</v>
      </c>
      <c r="K6369" s="26">
        <f t="shared" si="249"/>
        <v>0</v>
      </c>
      <c r="L6369" s="4">
        <f>0.94*L6368+(1-0.94)*D6368^2</f>
        <v>1.9373478988925729E-4</v>
      </c>
      <c r="M6369" s="4">
        <f t="shared" si="250"/>
        <v>1.3918864533044974E-2</v>
      </c>
      <c r="N6369" s="4">
        <f>D6369/M6369</f>
        <v>0.54705829621743551</v>
      </c>
      <c r="O6369" s="18">
        <f>AVERAGE(D6125:D6368)-M6369*_xlfn.PERCENTILE.EXC(N6125:N6368,0.95)</f>
        <v>-2.1878351125287888E-2</v>
      </c>
      <c r="P6369" s="4">
        <f>LN(C6369/C6368)</f>
        <v>1.4477840048349598E-3</v>
      </c>
      <c r="Q6369">
        <f>$Y$3*D6369+$Y$4*P6369</f>
        <v>2.7410835937426072E-3</v>
      </c>
    </row>
    <row r="6370" spans="1:17" x14ac:dyDescent="0.25">
      <c r="A6370" s="5">
        <v>42104</v>
      </c>
      <c r="B6370">
        <v>28.518978000000001</v>
      </c>
      <c r="C6370">
        <v>36.282330000000002</v>
      </c>
      <c r="D6370" s="10">
        <f t="shared" si="251"/>
        <v>4.257660456188069E-3</v>
      </c>
      <c r="E6370" s="6">
        <f t="shared" si="244"/>
        <v>1.4325012011317643E-2</v>
      </c>
      <c r="F6370" s="17">
        <f t="shared" si="247"/>
        <v>-2.1388329759550791E-2</v>
      </c>
      <c r="G6370" s="17">
        <f t="shared" si="248"/>
        <v>-2.0477696313965978E-2</v>
      </c>
      <c r="H6370">
        <f t="shared" si="245"/>
        <v>1.8558947543880104E-4</v>
      </c>
      <c r="I6370">
        <f t="shared" si="246"/>
        <v>1.3623122822569025E-2</v>
      </c>
      <c r="J6370" s="19">
        <f>AVERAGE(D6126:D6369)-I6370*_xlfn.NORM.S.INV(0.95)</f>
        <v>-2.0234511010882698E-2</v>
      </c>
      <c r="K6370" s="26">
        <f t="shared" si="249"/>
        <v>0</v>
      </c>
      <c r="L6370" s="4">
        <f>0.94*L6369+(1-0.94)*D6369^2</f>
        <v>1.8558947543880104E-4</v>
      </c>
      <c r="M6370" s="4">
        <f t="shared" si="250"/>
        <v>1.3623122822569025E-2</v>
      </c>
      <c r="N6370" s="4">
        <f>D6370/M6370</f>
        <v>0.31253189974434709</v>
      </c>
      <c r="O6370" s="18">
        <f>AVERAGE(D6126:D6369)-M6370*_xlfn.PERCENTILE.EXC(N6126:N6369,0.95)</f>
        <v>-2.1384089372624596E-2</v>
      </c>
      <c r="P6370" s="4">
        <f>LN(C6370/C6369)</f>
        <v>5.769411423400774E-3</v>
      </c>
      <c r="Q6370">
        <f>$Y$3*D6370+$Y$4*P6370</f>
        <v>5.452359527517602E-3</v>
      </c>
    </row>
    <row r="6371" spans="1:17" x14ac:dyDescent="0.25">
      <c r="A6371" s="5">
        <v>42107</v>
      </c>
      <c r="B6371">
        <v>28.462879000000001</v>
      </c>
      <c r="C6371">
        <v>36.317107999999998</v>
      </c>
      <c r="D6371" s="10">
        <f t="shared" si="251"/>
        <v>-1.9690133343570858E-3</v>
      </c>
      <c r="E6371" s="6">
        <f t="shared" si="244"/>
        <v>1.4293692639782004E-2</v>
      </c>
      <c r="F6371" s="17">
        <f t="shared" si="247"/>
        <v>-2.137565371405295E-2</v>
      </c>
      <c r="G6371" s="17">
        <f t="shared" si="248"/>
        <v>-2.0477696313965978E-2</v>
      </c>
      <c r="H6371">
        <f t="shared" si="245"/>
        <v>1.7554176726608425E-4</v>
      </c>
      <c r="I6371">
        <f t="shared" si="246"/>
        <v>1.3249217609582999E-2</v>
      </c>
      <c r="J6371" s="19">
        <f>AVERAGE(D6127:D6370)-I6371*_xlfn.NORM.S.INV(0.95)</f>
        <v>-1.9606129390505635E-2</v>
      </c>
      <c r="K6371" s="26">
        <f t="shared" si="249"/>
        <v>0</v>
      </c>
      <c r="L6371" s="4">
        <f>0.94*L6370+(1-0.94)*D6370^2</f>
        <v>1.7554176726608425E-4</v>
      </c>
      <c r="M6371" s="4">
        <f t="shared" si="250"/>
        <v>1.3249217609582999E-2</v>
      </c>
      <c r="N6371" s="4">
        <f>D6371/M6371</f>
        <v>-0.14861355533423515</v>
      </c>
      <c r="O6371" s="18">
        <f>AVERAGE(D6127:D6370)-M6371*_xlfn.PERCENTILE.EXC(N6127:N6370,0.95)</f>
        <v>-2.0724156003959753E-2</v>
      </c>
      <c r="P6371" s="4">
        <f>LN(C6371/C6370)</f>
        <v>9.5807911516528543E-4</v>
      </c>
      <c r="Q6371">
        <f>$Y$3*D6371+$Y$4*P6371</f>
        <v>3.4419479779159817E-4</v>
      </c>
    </row>
    <row r="6372" spans="1:17" x14ac:dyDescent="0.25">
      <c r="A6372" s="5">
        <v>42108</v>
      </c>
      <c r="B6372">
        <v>28.339473999999999</v>
      </c>
      <c r="C6372">
        <v>36.221451000000002</v>
      </c>
      <c r="D6372" s="10">
        <f t="shared" si="251"/>
        <v>-4.3450733160179424E-3</v>
      </c>
      <c r="E6372" s="6">
        <f t="shared" si="244"/>
        <v>1.3429340901283948E-2</v>
      </c>
      <c r="F6372" s="17">
        <f t="shared" si="247"/>
        <v>-2.1278282129476564E-2</v>
      </c>
      <c r="G6372" s="17">
        <f t="shared" si="248"/>
        <v>-2.0477696313965978E-2</v>
      </c>
      <c r="H6372">
        <f t="shared" si="245"/>
        <v>1.6524188204077175E-4</v>
      </c>
      <c r="I6372">
        <f t="shared" si="246"/>
        <v>1.285464437628563E-2</v>
      </c>
      <c r="J6372" s="19">
        <f>AVERAGE(D6128:D6371)-I6372*_xlfn.NORM.S.INV(0.95)</f>
        <v>-1.8911258373906337E-2</v>
      </c>
      <c r="K6372" s="26">
        <f t="shared" si="249"/>
        <v>0</v>
      </c>
      <c r="L6372" s="4">
        <f>0.94*L6371+(1-0.94)*D6371^2</f>
        <v>1.6524188204077175E-4</v>
      </c>
      <c r="M6372" s="4">
        <f t="shared" si="250"/>
        <v>1.285464437628563E-2</v>
      </c>
      <c r="N6372" s="4">
        <f>D6372/M6372</f>
        <v>-0.33801583216364778</v>
      </c>
      <c r="O6372" s="18">
        <f>AVERAGE(D6128:D6371)-M6372*_xlfn.PERCENTILE.EXC(N6128:N6371,0.95)</f>
        <v>-1.9995989181616873E-2</v>
      </c>
      <c r="P6372" s="4">
        <f>LN(C6372/C6371)</f>
        <v>-2.6374126193691914E-3</v>
      </c>
      <c r="Q6372">
        <f>$Y$3*D6372+$Y$4*P6372</f>
        <v>-2.995551673446267E-3</v>
      </c>
    </row>
    <row r="6373" spans="1:17" x14ac:dyDescent="0.25">
      <c r="A6373" s="5">
        <v>42109</v>
      </c>
      <c r="B6373">
        <v>28.447175999999999</v>
      </c>
      <c r="C6373">
        <v>36.751938000000003</v>
      </c>
      <c r="D6373" s="10">
        <f t="shared" si="251"/>
        <v>3.7932200310924645E-3</v>
      </c>
      <c r="E6373" s="6">
        <f t="shared" si="244"/>
        <v>1.3425392600635317E-2</v>
      </c>
      <c r="F6373" s="17">
        <f t="shared" si="247"/>
        <v>-2.019728801636219E-2</v>
      </c>
      <c r="G6373" s="17">
        <f t="shared" si="248"/>
        <v>-2.0477696313965978E-2</v>
      </c>
      <c r="H6373">
        <f t="shared" si="245"/>
        <v>1.564601488456197E-4</v>
      </c>
      <c r="I6373">
        <f t="shared" si="246"/>
        <v>1.2508403129321492E-2</v>
      </c>
      <c r="J6373" s="19">
        <f>AVERAGE(D6129:D6372)-I6373*_xlfn.NORM.S.INV(0.95)</f>
        <v>-1.8682480181953138E-2</v>
      </c>
      <c r="K6373" s="26">
        <f t="shared" si="249"/>
        <v>0</v>
      </c>
      <c r="L6373" s="4">
        <f>0.94*L6372+(1-0.94)*D6372^2</f>
        <v>1.564601488456197E-4</v>
      </c>
      <c r="M6373" s="4">
        <f t="shared" si="250"/>
        <v>1.2508403129321492E-2</v>
      </c>
      <c r="N6373" s="4">
        <f>D6373/M6373</f>
        <v>0.30325374005580397</v>
      </c>
      <c r="O6373" s="18">
        <f>AVERAGE(D6129:D6372)-M6373*_xlfn.PERCENTILE.EXC(N6129:N6372,0.95)</f>
        <v>-1.8907837778509108E-2</v>
      </c>
      <c r="P6373" s="4">
        <f>LN(C6373/C6372)</f>
        <v>1.4539446569518149E-2</v>
      </c>
      <c r="Q6373">
        <f>$Y$3*D6373+$Y$4*P6373</f>
        <v>1.2285694746967783E-2</v>
      </c>
    </row>
    <row r="6374" spans="1:17" x14ac:dyDescent="0.25">
      <c r="A6374" s="5">
        <v>42110</v>
      </c>
      <c r="B6374">
        <v>28.310300999999999</v>
      </c>
      <c r="C6374">
        <v>36.664985999999999</v>
      </c>
      <c r="D6374" s="10">
        <f t="shared" si="251"/>
        <v>-4.8231624299403478E-3</v>
      </c>
      <c r="E6374" s="6">
        <f t="shared" si="244"/>
        <v>1.3230559325359208E-2</v>
      </c>
      <c r="F6374" s="17">
        <f t="shared" si="247"/>
        <v>-2.0205237118378336E-2</v>
      </c>
      <c r="G6374" s="17">
        <f t="shared" si="248"/>
        <v>-2.0477696313965978E-2</v>
      </c>
      <c r="H6374">
        <f t="shared" si="245"/>
        <v>1.4793585100713938E-4</v>
      </c>
      <c r="I6374">
        <f t="shared" si="246"/>
        <v>1.21628882674774E-2</v>
      </c>
      <c r="J6374" s="19">
        <f>AVERAGE(D6130:D6373)-I6374*_xlfn.NORM.S.INV(0.95)</f>
        <v>-1.8128602286941586E-2</v>
      </c>
      <c r="K6374" s="26">
        <f t="shared" si="249"/>
        <v>0</v>
      </c>
      <c r="L6374" s="4">
        <f>0.94*L6373+(1-0.94)*D6373^2</f>
        <v>1.4793585100713938E-4</v>
      </c>
      <c r="M6374" s="4">
        <f t="shared" si="250"/>
        <v>1.21628882674774E-2</v>
      </c>
      <c r="N6374" s="4">
        <f>D6374/M6374</f>
        <v>-0.39654745845500383</v>
      </c>
      <c r="O6374" s="18">
        <f>AVERAGE(D6130:D6373)-M6374*_xlfn.PERCENTILE.EXC(N6130:N6373,0.95)</f>
        <v>-1.8347734916326727E-2</v>
      </c>
      <c r="P6374" s="4">
        <f>LN(C6374/C6373)</f>
        <v>-2.3687192521463086E-3</v>
      </c>
      <c r="Q6374">
        <f>$Y$3*D6374+$Y$4*P6374</f>
        <v>-2.8834772246792428E-3</v>
      </c>
    </row>
    <row r="6375" spans="1:17" x14ac:dyDescent="0.25">
      <c r="A6375" s="5">
        <v>42111</v>
      </c>
      <c r="B6375">
        <v>27.991679999999999</v>
      </c>
      <c r="C6375">
        <v>36.195357999999999</v>
      </c>
      <c r="D6375" s="10">
        <f t="shared" si="251"/>
        <v>-1.131840819032234E-2</v>
      </c>
      <c r="E6375" s="6">
        <f t="shared" si="244"/>
        <v>1.3253376745384857E-2</v>
      </c>
      <c r="F6375" s="17">
        <f t="shared" si="247"/>
        <v>-2.0060256106644421E-2</v>
      </c>
      <c r="G6375" s="17">
        <f t="shared" si="248"/>
        <v>-2.0477696313965978E-2</v>
      </c>
      <c r="H6375">
        <f t="shared" si="245"/>
        <v>1.4045547369624629E-4</v>
      </c>
      <c r="I6375">
        <f t="shared" si="246"/>
        <v>1.1851391213534649E-2</v>
      </c>
      <c r="J6375" s="19">
        <f>AVERAGE(D6131:D6374)-I6375*_xlfn.NORM.S.INV(0.95)</f>
        <v>-1.7791726435733981E-2</v>
      </c>
      <c r="K6375" s="26">
        <f t="shared" si="249"/>
        <v>0</v>
      </c>
      <c r="L6375" s="4">
        <f>0.94*L6374+(1-0.94)*D6374^2</f>
        <v>1.4045547369624629E-4</v>
      </c>
      <c r="M6375" s="4">
        <f t="shared" si="250"/>
        <v>1.1851391213534649E-2</v>
      </c>
      <c r="N6375" s="4">
        <f>D6375/M6375</f>
        <v>-0.95502780951120514</v>
      </c>
      <c r="O6375" s="18">
        <f>AVERAGE(D6131:D6374)-M6375*_xlfn.PERCENTILE.EXC(N6131:N6374,0.95)</f>
        <v>-1.7405176976651632E-2</v>
      </c>
      <c r="P6375" s="4">
        <f>LN(C6375/C6374)</f>
        <v>-1.289136114505701E-2</v>
      </c>
      <c r="Q6375">
        <f>$Y$3*D6375+$Y$4*P6375</f>
        <v>-1.2561473665406074E-2</v>
      </c>
    </row>
    <row r="6376" spans="1:17" x14ac:dyDescent="0.25">
      <c r="A6376" s="5">
        <v>42114</v>
      </c>
      <c r="B6376">
        <v>28.631166</v>
      </c>
      <c r="C6376">
        <v>37.317219000000001</v>
      </c>
      <c r="D6376" s="10">
        <f t="shared" si="251"/>
        <v>2.258852162900013E-2</v>
      </c>
      <c r="E6376" s="6">
        <f t="shared" si="244"/>
        <v>1.3315856203117522E-2</v>
      </c>
      <c r="F6376" s="17">
        <f t="shared" si="247"/>
        <v>-2.013201498566838E-2</v>
      </c>
      <c r="G6376" s="17">
        <f t="shared" si="248"/>
        <v>-2.0477696313965978E-2</v>
      </c>
      <c r="H6376">
        <f t="shared" si="245"/>
        <v>1.3971452711223687E-4</v>
      </c>
      <c r="I6376">
        <f t="shared" si="246"/>
        <v>1.1820089979024562E-2</v>
      </c>
      <c r="J6376" s="19">
        <f>AVERAGE(D6132:D6375)-I6376*_xlfn.NORM.S.INV(0.95)</f>
        <v>-1.7774468049559105E-2</v>
      </c>
      <c r="K6376" s="26">
        <f t="shared" si="249"/>
        <v>0</v>
      </c>
      <c r="L6376" s="4">
        <f>0.94*L6375+(1-0.94)*D6375^2</f>
        <v>1.3971452711223687E-4</v>
      </c>
      <c r="M6376" s="4">
        <f t="shared" si="250"/>
        <v>1.1820089979024562E-2</v>
      </c>
      <c r="N6376" s="4">
        <f>D6376/M6376</f>
        <v>1.9110278914191667</v>
      </c>
      <c r="O6376" s="18">
        <f>AVERAGE(D6132:D6375)-M6376*_xlfn.PERCENTILE.EXC(N6132:N6375,0.95)</f>
        <v>-1.7388939523382475E-2</v>
      </c>
      <c r="P6376" s="4">
        <f>LN(C6376/C6375)</f>
        <v>3.0523976952579995E-2</v>
      </c>
      <c r="Q6376">
        <f>$Y$3*D6376+$Y$4*P6376</f>
        <v>2.8859713982286685E-2</v>
      </c>
    </row>
    <row r="6377" spans="1:17" x14ac:dyDescent="0.25">
      <c r="A6377" s="5">
        <v>42115</v>
      </c>
      <c r="B6377">
        <v>28.476344999999998</v>
      </c>
      <c r="C6377">
        <v>37.082400999999997</v>
      </c>
      <c r="D6377" s="10">
        <f t="shared" si="251"/>
        <v>-5.4221021574845886E-3</v>
      </c>
      <c r="E6377" s="6">
        <f t="shared" si="244"/>
        <v>1.3323737881887385E-2</v>
      </c>
      <c r="F6377" s="17">
        <f t="shared" si="247"/>
        <v>-2.0126680637026363E-2</v>
      </c>
      <c r="G6377" s="17">
        <f t="shared" si="248"/>
        <v>-2.0477696313965978E-2</v>
      </c>
      <c r="H6377">
        <f t="shared" si="245"/>
        <v>1.6194613404853106E-4</v>
      </c>
      <c r="I6377">
        <f t="shared" si="246"/>
        <v>1.2725805831008545E-2</v>
      </c>
      <c r="J6377" s="19">
        <f>AVERAGE(D6133:D6376)-I6377*_xlfn.NORM.S.INV(0.95)</f>
        <v>-1.9156134142378843E-2</v>
      </c>
      <c r="K6377" s="26">
        <f t="shared" si="249"/>
        <v>0</v>
      </c>
      <c r="L6377" s="4">
        <f>0.94*L6376+(1-0.94)*D6376^2</f>
        <v>1.6194613404853106E-4</v>
      </c>
      <c r="M6377" s="4">
        <f t="shared" si="250"/>
        <v>1.2725805831008545E-2</v>
      </c>
      <c r="N6377" s="4">
        <f>D6377/M6377</f>
        <v>-0.42607141971887813</v>
      </c>
      <c r="O6377" s="18">
        <f>AVERAGE(D6133:D6376)-M6377*_xlfn.PERCENTILE.EXC(N6133:N6376,0.95)</f>
        <v>-1.9385408573868133E-2</v>
      </c>
      <c r="P6377" s="4">
        <f>LN(C6377/C6376)</f>
        <v>-6.3123650285236005E-3</v>
      </c>
      <c r="Q6377">
        <f>$Y$3*D6377+$Y$4*P6377</f>
        <v>-6.1256546924834451E-3</v>
      </c>
    </row>
    <row r="6378" spans="1:17" x14ac:dyDescent="0.25">
      <c r="A6378" s="5">
        <v>42116</v>
      </c>
      <c r="B6378">
        <v>28.860039</v>
      </c>
      <c r="C6378">
        <v>37.386803</v>
      </c>
      <c r="D6378" s="10">
        <f t="shared" si="251"/>
        <v>1.338416206227264E-2</v>
      </c>
      <c r="E6378" s="6">
        <f t="shared" si="244"/>
        <v>1.3344474464276135E-2</v>
      </c>
      <c r="F6378" s="17">
        <f t="shared" si="247"/>
        <v>-2.0171509609853106E-2</v>
      </c>
      <c r="G6378" s="17">
        <f t="shared" si="248"/>
        <v>-2.0477696313965978E-2</v>
      </c>
      <c r="H6378">
        <f t="shared" si="245"/>
        <v>1.5399331751399112E-4</v>
      </c>
      <c r="I6378">
        <f t="shared" si="246"/>
        <v>1.2409404398035834E-2</v>
      </c>
      <c r="J6378" s="19">
        <f>AVERAGE(D6134:D6377)-I6378*_xlfn.NORM.S.INV(0.95)</f>
        <v>-1.8667564862696707E-2</v>
      </c>
      <c r="K6378" s="26">
        <f t="shared" si="249"/>
        <v>0</v>
      </c>
      <c r="L6378" s="4">
        <f>0.94*L6377+(1-0.94)*D6377^2</f>
        <v>1.5399331751399112E-4</v>
      </c>
      <c r="M6378" s="4">
        <f t="shared" si="250"/>
        <v>1.2409404398035834E-2</v>
      </c>
      <c r="N6378" s="4">
        <f>D6378/M6378</f>
        <v>1.0785499152877225</v>
      </c>
      <c r="O6378" s="18">
        <f>AVERAGE(D6134:D6377)-M6378*_xlfn.PERCENTILE.EXC(N6134:N6377,0.95)</f>
        <v>-1.8891138848993724E-2</v>
      </c>
      <c r="P6378" s="4">
        <f>LN(C6378/C6377)</f>
        <v>8.1752906986895177E-3</v>
      </c>
      <c r="Q6378">
        <f>$Y$3*D6378+$Y$4*P6378</f>
        <v>9.2677209845325043E-3</v>
      </c>
    </row>
    <row r="6379" spans="1:17" x14ac:dyDescent="0.25">
      <c r="A6379" s="5">
        <v>42117</v>
      </c>
      <c r="B6379">
        <v>29.095645999999999</v>
      </c>
      <c r="C6379">
        <v>37.691181</v>
      </c>
      <c r="D6379" s="10">
        <f t="shared" si="251"/>
        <v>8.1306362936695749E-3</v>
      </c>
      <c r="E6379" s="6">
        <f t="shared" si="244"/>
        <v>1.3327564531067076E-2</v>
      </c>
      <c r="F6379" s="17">
        <f t="shared" si="247"/>
        <v>-2.0158379842152418E-2</v>
      </c>
      <c r="G6379" s="17">
        <f t="shared" si="248"/>
        <v>-2.0477696313965978E-2</v>
      </c>
      <c r="H6379">
        <f t="shared" si="245"/>
        <v>1.5550186610970235E-4</v>
      </c>
      <c r="I6379">
        <f t="shared" si="246"/>
        <v>1.2470038737297585E-2</v>
      </c>
      <c r="J6379" s="19">
        <f>AVERAGE(D6135:D6378)-I6379*_xlfn.NORM.S.INV(0.95)</f>
        <v>-1.8720061065095803E-2</v>
      </c>
      <c r="K6379" s="26">
        <f t="shared" si="249"/>
        <v>0</v>
      </c>
      <c r="L6379" s="4">
        <f>0.94*L6378+(1-0.94)*D6378^2</f>
        <v>1.5550186610970235E-4</v>
      </c>
      <c r="M6379" s="4">
        <f t="shared" si="250"/>
        <v>1.2470038737297585E-2</v>
      </c>
      <c r="N6379" s="4">
        <f>D6379/M6379</f>
        <v>0.65201371583161472</v>
      </c>
      <c r="O6379" s="18">
        <f>AVERAGE(D6135:D6378)-M6379*_xlfn.PERCENTILE.EXC(N6135:N6378,0.95)</f>
        <v>-1.8944727469731394E-2</v>
      </c>
      <c r="P6379" s="4">
        <f>LN(C6379/C6378)</f>
        <v>8.1083601717899054E-3</v>
      </c>
      <c r="Q6379">
        <f>$Y$3*D6379+$Y$4*P6379</f>
        <v>8.1130320303354278E-3</v>
      </c>
    </row>
    <row r="6380" spans="1:17" x14ac:dyDescent="0.25">
      <c r="A6380" s="5">
        <v>42118</v>
      </c>
      <c r="B6380">
        <v>29.232514999999999</v>
      </c>
      <c r="C6380">
        <v>41.630752999999999</v>
      </c>
      <c r="D6380" s="10">
        <f t="shared" si="251"/>
        <v>4.6930761698844295E-3</v>
      </c>
      <c r="E6380" s="6">
        <f t="shared" si="244"/>
        <v>1.3303803672889407E-2</v>
      </c>
      <c r="F6380" s="17">
        <f t="shared" si="247"/>
        <v>-2.0154794732919576E-2</v>
      </c>
      <c r="G6380" s="17">
        <f t="shared" si="248"/>
        <v>-2.0477696313965978E-2</v>
      </c>
      <c r="H6380">
        <f t="shared" si="245"/>
        <v>1.5013818893551642E-4</v>
      </c>
      <c r="I6380">
        <f t="shared" si="246"/>
        <v>1.2253088954852014E-2</v>
      </c>
      <c r="J6380" s="19">
        <f>AVERAGE(D6136:D6379)-I6380*_xlfn.NORM.S.INV(0.95)</f>
        <v>-1.838743968431146E-2</v>
      </c>
      <c r="K6380" s="26">
        <f t="shared" si="249"/>
        <v>0</v>
      </c>
      <c r="L6380" s="4">
        <f>0.94*L6379+(1-0.94)*D6379^2</f>
        <v>1.5013818893551642E-4</v>
      </c>
      <c r="M6380" s="4">
        <f t="shared" si="250"/>
        <v>1.2253088954852014E-2</v>
      </c>
      <c r="N6380" s="4">
        <f>D6380/M6380</f>
        <v>0.3830116787021326</v>
      </c>
      <c r="O6380" s="18">
        <f>AVERAGE(D6136:D6379)-M6380*_xlfn.PERCENTILE.EXC(N6136:N6379,0.95)</f>
        <v>-1.8608197414031493E-2</v>
      </c>
      <c r="P6380" s="4">
        <f>LN(C6380/C6379)</f>
        <v>9.9413007601035927E-2</v>
      </c>
      <c r="Q6380">
        <f>$Y$3*D6380+$Y$4*P6380</f>
        <v>7.9547874725652015E-2</v>
      </c>
    </row>
    <row r="6381" spans="1:17" x14ac:dyDescent="0.25">
      <c r="A6381" s="5">
        <v>42121</v>
      </c>
      <c r="B6381">
        <v>29.764299000000001</v>
      </c>
      <c r="C6381">
        <v>41.769882000000003</v>
      </c>
      <c r="D6381" s="10">
        <f t="shared" si="251"/>
        <v>1.8028038017623333E-2</v>
      </c>
      <c r="E6381" s="6">
        <f t="shared" si="244"/>
        <v>1.3339483726074099E-2</v>
      </c>
      <c r="F6381" s="17">
        <f t="shared" si="247"/>
        <v>-2.0051563255320291E-2</v>
      </c>
      <c r="G6381" s="17">
        <f t="shared" si="248"/>
        <v>-2.0477696313965978E-2</v>
      </c>
      <c r="H6381">
        <f t="shared" si="245"/>
        <v>1.4245139543556565E-4</v>
      </c>
      <c r="I6381">
        <f t="shared" si="246"/>
        <v>1.1935300391509451E-2</v>
      </c>
      <c r="J6381" s="19">
        <f>AVERAGE(D6137:D6380)-I6381*_xlfn.NORM.S.INV(0.95)</f>
        <v>-1.7800575669447479E-2</v>
      </c>
      <c r="K6381" s="26">
        <f t="shared" si="249"/>
        <v>0</v>
      </c>
      <c r="L6381" s="4">
        <f>0.94*L6380+(1-0.94)*D6380^2</f>
        <v>1.4245139543556565E-4</v>
      </c>
      <c r="M6381" s="4">
        <f t="shared" si="250"/>
        <v>1.1935300391509451E-2</v>
      </c>
      <c r="N6381" s="4">
        <f>D6381/M6381</f>
        <v>1.510480459331224</v>
      </c>
      <c r="O6381" s="18">
        <f>AVERAGE(D6137:D6380)-M6381*_xlfn.PERCENTILE.EXC(N6137:N6380,0.95)</f>
        <v>-1.8015607962746299E-2</v>
      </c>
      <c r="P6381" s="4">
        <f>LN(C6381/C6380)</f>
        <v>3.3364045504119142E-3</v>
      </c>
      <c r="Q6381">
        <f>$Y$3*D6381+$Y$4*P6381</f>
        <v>6.4176066434975532E-3</v>
      </c>
    </row>
    <row r="6382" spans="1:17" x14ac:dyDescent="0.25">
      <c r="A6382" s="5">
        <v>42122</v>
      </c>
      <c r="B6382">
        <v>29.295341000000001</v>
      </c>
      <c r="C6382">
        <v>42.752612999999997</v>
      </c>
      <c r="D6382" s="10">
        <f t="shared" si="251"/>
        <v>-1.5881162036694998E-2</v>
      </c>
      <c r="E6382" s="6">
        <f t="shared" si="244"/>
        <v>1.3385847061973839E-2</v>
      </c>
      <c r="F6382" s="17">
        <f t="shared" si="247"/>
        <v>-2.0021999463460245E-2</v>
      </c>
      <c r="G6382" s="17">
        <f t="shared" si="248"/>
        <v>-2.0477696313965978E-2</v>
      </c>
      <c r="H6382">
        <f t="shared" si="245"/>
        <v>1.5340492099532406E-4</v>
      </c>
      <c r="I6382">
        <f t="shared" si="246"/>
        <v>1.2385674022649073E-2</v>
      </c>
      <c r="J6382" s="19">
        <f>AVERAGE(D6138:D6381)-I6382*_xlfn.NORM.S.INV(0.95)</f>
        <v>-1.8453122113360081E-2</v>
      </c>
      <c r="K6382" s="26">
        <f t="shared" si="249"/>
        <v>0</v>
      </c>
      <c r="L6382" s="4">
        <f>0.94*L6381+(1-0.94)*D6381^2</f>
        <v>1.5340492099532406E-4</v>
      </c>
      <c r="M6382" s="4">
        <f t="shared" si="250"/>
        <v>1.2385674022649073E-2</v>
      </c>
      <c r="N6382" s="4">
        <f>D6382/M6382</f>
        <v>-1.2822202495927069</v>
      </c>
      <c r="O6382" s="18">
        <f>AVERAGE(D6138:D6381)-M6382*_xlfn.PERCENTILE.EXC(N6138:N6381,0.95)</f>
        <v>-1.8676268561440806E-2</v>
      </c>
      <c r="P6382" s="4">
        <f>LN(C6382/C6381)</f>
        <v>2.3254762810785166E-2</v>
      </c>
      <c r="Q6382">
        <f>$Y$3*D6382+$Y$4*P6382</f>
        <v>1.5046982932256368E-2</v>
      </c>
    </row>
    <row r="6383" spans="1:17" x14ac:dyDescent="0.25">
      <c r="A6383" s="5">
        <v>42123</v>
      </c>
      <c r="B6383">
        <v>28.864522999999998</v>
      </c>
      <c r="C6383">
        <v>42.665652999999999</v>
      </c>
      <c r="D6383" s="10">
        <f t="shared" si="251"/>
        <v>-1.4815229967824979E-2</v>
      </c>
      <c r="E6383" s="6">
        <f t="shared" si="244"/>
        <v>1.3422721448702419E-2</v>
      </c>
      <c r="F6383" s="17">
        <f t="shared" si="247"/>
        <v>-2.0156036330265949E-2</v>
      </c>
      <c r="G6383" s="17">
        <f t="shared" si="248"/>
        <v>-2.0477696313965978E-2</v>
      </c>
      <c r="H6383">
        <f t="shared" si="245"/>
        <v>1.5933330419375038E-4</v>
      </c>
      <c r="I6383">
        <f t="shared" si="246"/>
        <v>1.2622729664923921E-2</v>
      </c>
      <c r="J6383" s="19">
        <f>AVERAGE(D6139:D6382)-I6383*_xlfn.NORM.S.INV(0.95)</f>
        <v>-1.8900819911938628E-2</v>
      </c>
      <c r="K6383" s="26">
        <f t="shared" si="249"/>
        <v>0</v>
      </c>
      <c r="L6383" s="4">
        <f>0.94*L6382+(1-0.94)*D6382^2</f>
        <v>1.5933330419375038E-4</v>
      </c>
      <c r="M6383" s="4">
        <f t="shared" si="250"/>
        <v>1.2622729664923921E-2</v>
      </c>
      <c r="N6383" s="4">
        <f>D6383/M6383</f>
        <v>-1.1736946255763985</v>
      </c>
      <c r="O6383" s="18">
        <f>AVERAGE(D6139:D6382)-M6383*_xlfn.PERCENTILE.EXC(N6139:N6382,0.95)</f>
        <v>-1.9128237272080691E-2</v>
      </c>
      <c r="P6383" s="4">
        <f>LN(C6383/C6382)</f>
        <v>-2.0360991650778685E-3</v>
      </c>
      <c r="Q6383">
        <f>$Y$3*D6383+$Y$4*P6383</f>
        <v>-4.7162017326457511E-3</v>
      </c>
    </row>
    <row r="6384" spans="1:17" x14ac:dyDescent="0.25">
      <c r="A6384" s="5">
        <v>42124</v>
      </c>
      <c r="B6384">
        <v>28.081436</v>
      </c>
      <c r="C6384">
        <v>42.300376999999997</v>
      </c>
      <c r="D6384" s="10">
        <f t="shared" si="251"/>
        <v>-2.7504545721655345E-2</v>
      </c>
      <c r="E6384" s="6">
        <f t="shared" si="244"/>
        <v>1.3535507755456474E-2</v>
      </c>
      <c r="F6384" s="17">
        <f t="shared" si="247"/>
        <v>-2.0260293840349761E-2</v>
      </c>
      <c r="G6384" s="17">
        <f t="shared" si="248"/>
        <v>-2.0477696313965978E-2</v>
      </c>
      <c r="H6384">
        <f t="shared" si="245"/>
        <v>1.6294276828209773E-4</v>
      </c>
      <c r="I6384">
        <f t="shared" si="246"/>
        <v>1.2764903770968967E-2</v>
      </c>
      <c r="J6384" s="19">
        <f>AVERAGE(D6140:D6383)-I6384*_xlfn.NORM.S.INV(0.95)</f>
        <v>-1.9178280047257096E-2</v>
      </c>
      <c r="K6384" s="26">
        <f t="shared" si="249"/>
        <v>1</v>
      </c>
      <c r="L6384" s="4">
        <f>0.94*L6383+(1-0.94)*D6383^2</f>
        <v>1.6294276828209773E-4</v>
      </c>
      <c r="M6384" s="4">
        <f t="shared" si="250"/>
        <v>1.2764903770968967E-2</v>
      </c>
      <c r="N6384" s="4">
        <f>D6384/M6384</f>
        <v>-2.1547005927462242</v>
      </c>
      <c r="O6384" s="18">
        <f>AVERAGE(D6140:D6383)-M6384*_xlfn.PERCENTILE.EXC(N6140:N6383,0.95)</f>
        <v>-1.9408258886630326E-2</v>
      </c>
      <c r="P6384" s="4">
        <f>LN(C6384/C6383)</f>
        <v>-8.5982186147194987E-3</v>
      </c>
      <c r="Q6384">
        <f>$Y$3*D6384+$Y$4*P6384</f>
        <v>-1.2563347120304899E-2</v>
      </c>
    </row>
    <row r="6385" spans="1:17" x14ac:dyDescent="0.25">
      <c r="A6385" s="5">
        <v>42125</v>
      </c>
      <c r="B6385">
        <v>28.934080000000002</v>
      </c>
      <c r="C6385">
        <v>42.317776000000002</v>
      </c>
      <c r="D6385" s="10">
        <f t="shared" si="251"/>
        <v>2.9911421665661807E-2</v>
      </c>
      <c r="E6385" s="6">
        <f t="shared" si="244"/>
        <v>1.3655356203495849E-2</v>
      </c>
      <c r="F6385" s="17">
        <f t="shared" si="247"/>
        <v>-2.0609245117730327E-2</v>
      </c>
      <c r="G6385" s="17">
        <f t="shared" si="248"/>
        <v>-2.2376774772840266E-2</v>
      </c>
      <c r="H6385">
        <f t="shared" si="245"/>
        <v>1.9855620430644965E-4</v>
      </c>
      <c r="I6385">
        <f t="shared" si="246"/>
        <v>1.4090997278633249E-2</v>
      </c>
      <c r="J6385" s="19">
        <f>AVERAGE(D6141:D6384)-I6385*_xlfn.NORM.S.INV(0.95)</f>
        <v>-2.1522944074661193E-2</v>
      </c>
      <c r="K6385" s="26">
        <f t="shared" si="249"/>
        <v>0</v>
      </c>
      <c r="L6385" s="4">
        <f>0.94*L6384+(1-0.94)*D6384^2</f>
        <v>1.9855620430644965E-4</v>
      </c>
      <c r="M6385" s="4">
        <f t="shared" si="250"/>
        <v>1.4090997278633249E-2</v>
      </c>
      <c r="N6385" s="4">
        <f>D6385/M6385</f>
        <v>2.1227327686038029</v>
      </c>
      <c r="O6385" s="18">
        <f>AVERAGE(D6141:D6384)-M6385*_xlfn.PERCENTILE.EXC(N6141:N6384,0.95)</f>
        <v>-2.1776814472581583E-2</v>
      </c>
      <c r="P6385" s="4">
        <f>LN(C6385/C6384)</f>
        <v>4.1123564219617783E-4</v>
      </c>
      <c r="Q6385">
        <f>$Y$3*D6385+$Y$4*P6385</f>
        <v>6.5981606784611029E-3</v>
      </c>
    </row>
    <row r="6386" spans="1:17" x14ac:dyDescent="0.25">
      <c r="A6386" s="5">
        <v>42128</v>
      </c>
      <c r="B6386">
        <v>28.877994999999999</v>
      </c>
      <c r="C6386">
        <v>41.952525999999999</v>
      </c>
      <c r="D6386" s="10">
        <f t="shared" si="251"/>
        <v>-1.9402527099991224E-3</v>
      </c>
      <c r="E6386" s="6">
        <f t="shared" si="244"/>
        <v>1.3657042796188276E-2</v>
      </c>
      <c r="F6386" s="17">
        <f t="shared" si="247"/>
        <v>-2.0690213843981588E-2</v>
      </c>
      <c r="G6386" s="17">
        <f t="shared" si="248"/>
        <v>-2.2376774772840266E-2</v>
      </c>
      <c r="H6386">
        <f t="shared" si="245"/>
        <v>2.4032442081172405E-4</v>
      </c>
      <c r="I6386">
        <f t="shared" si="246"/>
        <v>1.5502400485464309E-2</v>
      </c>
      <c r="J6386" s="19">
        <f>AVERAGE(D6142:D6385)-I6386*_xlfn.NORM.S.INV(0.95)</f>
        <v>-2.3728331330317386E-2</v>
      </c>
      <c r="K6386" s="26">
        <f t="shared" si="249"/>
        <v>0</v>
      </c>
      <c r="L6386" s="4">
        <f>0.94*L6385+(1-0.94)*D6385^2</f>
        <v>2.4032442081172405E-4</v>
      </c>
      <c r="M6386" s="4">
        <f t="shared" si="250"/>
        <v>1.5502400485464309E-2</v>
      </c>
      <c r="N6386" s="4">
        <f>D6386/M6386</f>
        <v>-0.1251582109376147</v>
      </c>
      <c r="O6386" s="18">
        <f>AVERAGE(D6142:D6385)-M6386*_xlfn.PERCENTILE.EXC(N6142:N6385,0.95)</f>
        <v>-2.5036491315752078E-2</v>
      </c>
      <c r="P6386" s="4">
        <f>LN(C6386/C6385)</f>
        <v>-8.6685885427500893E-3</v>
      </c>
      <c r="Q6386">
        <f>$Y$3*D6386+$Y$4*P6386</f>
        <v>-7.2574886472127178E-3</v>
      </c>
    </row>
    <row r="6387" spans="1:17" x14ac:dyDescent="0.25">
      <c r="A6387" s="5">
        <v>42129</v>
      </c>
      <c r="B6387">
        <v>28.227276</v>
      </c>
      <c r="C6387">
        <v>41.395938999999998</v>
      </c>
      <c r="D6387" s="10">
        <f t="shared" si="251"/>
        <v>-2.2791141889642697E-2</v>
      </c>
      <c r="E6387" s="6">
        <f t="shared" si="244"/>
        <v>1.3731248812047375E-2</v>
      </c>
      <c r="F6387" s="17">
        <f t="shared" si="247"/>
        <v>-2.07016993790901E-2</v>
      </c>
      <c r="G6387" s="17">
        <f t="shared" si="248"/>
        <v>-2.2376774772840266E-2</v>
      </c>
      <c r="H6387">
        <f t="shared" si="245"/>
        <v>2.261308303977401E-4</v>
      </c>
      <c r="I6387">
        <f t="shared" si="246"/>
        <v>1.5037647103112246E-2</v>
      </c>
      <c r="J6387" s="19">
        <f>AVERAGE(D6143:D6386)-I6387*_xlfn.NORM.S.INV(0.95)</f>
        <v>-2.2972591380718815E-2</v>
      </c>
      <c r="K6387" s="26">
        <f t="shared" si="249"/>
        <v>0</v>
      </c>
      <c r="L6387" s="4">
        <f>0.94*L6386+(1-0.94)*D6386^2</f>
        <v>2.261308303977401E-4</v>
      </c>
      <c r="M6387" s="4">
        <f t="shared" si="250"/>
        <v>1.5037647103112246E-2</v>
      </c>
      <c r="N6387" s="4">
        <f>D6387/M6387</f>
        <v>-1.5156055820013066</v>
      </c>
      <c r="O6387" s="18">
        <f>AVERAGE(D6143:D6386)-M6387*_xlfn.PERCENTILE.EXC(N6143:N6386,0.95)</f>
        <v>-2.4241533454162488E-2</v>
      </c>
      <c r="P6387" s="4">
        <f>LN(C6387/C6386)</f>
        <v>-1.3355861408997787E-2</v>
      </c>
      <c r="Q6387">
        <f>$Y$3*D6387+$Y$4*P6387</f>
        <v>-1.5334675135238347E-2</v>
      </c>
    </row>
    <row r="6388" spans="1:17" x14ac:dyDescent="0.25">
      <c r="A6388" s="5">
        <v>42130</v>
      </c>
      <c r="B6388">
        <v>28.050018000000001</v>
      </c>
      <c r="C6388">
        <v>40.247985999999997</v>
      </c>
      <c r="D6388" s="10">
        <f t="shared" si="251"/>
        <v>-6.2994708374557841E-3</v>
      </c>
      <c r="E6388" s="6">
        <f t="shared" si="244"/>
        <v>1.3715515352551062E-2</v>
      </c>
      <c r="F6388" s="17">
        <f t="shared" si="247"/>
        <v>-2.0882164257490617E-2</v>
      </c>
      <c r="G6388" s="17">
        <f t="shared" si="248"/>
        <v>-2.2848833010274388E-2</v>
      </c>
      <c r="H6388">
        <f t="shared" si="245"/>
        <v>2.4372914949190527E-4</v>
      </c>
      <c r="I6388">
        <f t="shared" si="246"/>
        <v>1.5611827231042024E-2</v>
      </c>
      <c r="J6388" s="19">
        <f>AVERAGE(D6144:D6387)-I6388*_xlfn.NORM.S.INV(0.95)</f>
        <v>-2.3975440490740629E-2</v>
      </c>
      <c r="K6388" s="26">
        <f t="shared" si="249"/>
        <v>0</v>
      </c>
      <c r="L6388" s="4">
        <f>0.94*L6387+(1-0.94)*D6387^2</f>
        <v>2.4372914949190527E-4</v>
      </c>
      <c r="M6388" s="4">
        <f t="shared" si="250"/>
        <v>1.5611827231042024E-2</v>
      </c>
      <c r="N6388" s="4">
        <f>D6388/M6388</f>
        <v>-0.40350631250454344</v>
      </c>
      <c r="O6388" s="18">
        <f>AVERAGE(D6144:D6387)-M6388*_xlfn.PERCENTILE.EXC(N6144:N6387,0.95)</f>
        <v>-2.529283438095254E-2</v>
      </c>
      <c r="P6388" s="4">
        <f>LN(C6388/C6387)</f>
        <v>-2.8122818886929305E-2</v>
      </c>
      <c r="Q6388">
        <f>$Y$3*D6388+$Y$4*P6388</f>
        <v>-2.3545918310268154E-2</v>
      </c>
    </row>
    <row r="6389" spans="1:17" x14ac:dyDescent="0.25">
      <c r="A6389" s="5">
        <v>42131</v>
      </c>
      <c r="B6389">
        <v>28.223514999999999</v>
      </c>
      <c r="C6389">
        <v>40.613258000000002</v>
      </c>
      <c r="D6389" s="10">
        <f t="shared" si="251"/>
        <v>6.1662220400893796E-3</v>
      </c>
      <c r="E6389" s="6">
        <f t="shared" ref="E6389:E6452" si="252">_xlfn.STDEV.P(D6146:D6389)</f>
        <v>1.3703154331741373E-2</v>
      </c>
      <c r="F6389" s="17">
        <f t="shared" si="247"/>
        <v>-2.0942145672724038E-2</v>
      </c>
      <c r="G6389" s="17">
        <f t="shared" si="248"/>
        <v>-2.2848833010274388E-2</v>
      </c>
      <c r="H6389">
        <f t="shared" ref="H6389:H6452" si="253">0.94*H6388+(1-0.94)*D6388^2</f>
        <v>2.314864004923083E-4</v>
      </c>
      <c r="I6389">
        <f t="shared" ref="I6389:I6452" si="254">SQRT(H6389)</f>
        <v>1.5214677140587253E-2</v>
      </c>
      <c r="J6389" s="19">
        <f>AVERAGE(D6145:D6388)-I6389*_xlfn.NORM.S.INV(0.95)</f>
        <v>-2.3408047377162421E-2</v>
      </c>
      <c r="K6389" s="26">
        <f t="shared" si="249"/>
        <v>0</v>
      </c>
      <c r="L6389" s="4">
        <f>0.94*L6388+(1-0.94)*D6388^2</f>
        <v>2.314864004923083E-4</v>
      </c>
      <c r="M6389" s="4">
        <f t="shared" si="250"/>
        <v>1.5214677140587253E-2</v>
      </c>
      <c r="N6389" s="4">
        <f>D6389/M6389</f>
        <v>0.40528116259793184</v>
      </c>
      <c r="O6389" s="18">
        <f>AVERAGE(D6145:D6388)-M6389*_xlfn.PERCENTILE.EXC(N6145:N6388,0.95)</f>
        <v>-2.4691928015214977E-2</v>
      </c>
      <c r="P6389" s="4">
        <f>LN(C6389/C6388)</f>
        <v>9.0345996798293533E-3</v>
      </c>
      <c r="Q6389">
        <f>$Y$3*D6389+$Y$4*P6389</f>
        <v>8.4330293229965686E-3</v>
      </c>
    </row>
    <row r="6390" spans="1:17" x14ac:dyDescent="0.25">
      <c r="A6390" s="5">
        <v>42132</v>
      </c>
      <c r="B6390">
        <v>28.755269999999999</v>
      </c>
      <c r="C6390">
        <v>41.526389999999999</v>
      </c>
      <c r="D6390" s="10">
        <f t="shared" si="251"/>
        <v>1.8665559073177497E-2</v>
      </c>
      <c r="E6390" s="6">
        <f t="shared" si="252"/>
        <v>1.3746163675261791E-2</v>
      </c>
      <c r="F6390" s="17">
        <f t="shared" ref="F6390:F6453" si="255">AVERAGE(D6146:D6389)-E6389*_xlfn.NORM.S.INV(0.95)</f>
        <v>-2.0944818194843874E-2</v>
      </c>
      <c r="G6390" s="17">
        <f t="shared" ref="G6390:G6453" si="256">_xlfn.PERCENTILE.EXC(D6146:D6389,0.05)</f>
        <v>-2.2848833010274388E-2</v>
      </c>
      <c r="H6390">
        <f t="shared" si="253"/>
        <v>2.1987855411763083E-4</v>
      </c>
      <c r="I6390">
        <f t="shared" si="254"/>
        <v>1.4828302469184759E-2</v>
      </c>
      <c r="J6390" s="19">
        <f>AVERAGE(D6146:D6389)-I6390*_xlfn.NORM.S.INV(0.95)</f>
        <v>-2.2795522189575326E-2</v>
      </c>
      <c r="K6390" s="26">
        <f t="shared" ref="K6390:K6453" si="257">IF(J6390&lt;=D6390,0,1)</f>
        <v>0</v>
      </c>
      <c r="L6390" s="4">
        <f>0.94*L6389+(1-0.94)*D6389^2</f>
        <v>2.1987855411763083E-4</v>
      </c>
      <c r="M6390" s="4">
        <f t="shared" si="250"/>
        <v>1.4828302469184759E-2</v>
      </c>
      <c r="N6390" s="4">
        <f>D6390/M6390</f>
        <v>1.2587792238502744</v>
      </c>
      <c r="O6390" s="18">
        <f>AVERAGE(D6146:D6389)-M6390*_xlfn.PERCENTILE.EXC(N6146:N6389,0.95)</f>
        <v>-2.404679885219916E-2</v>
      </c>
      <c r="P6390" s="4">
        <f>LN(C6390/C6389)</f>
        <v>2.2234563724665188E-2</v>
      </c>
      <c r="Q6390">
        <f>$Y$3*D6390+$Y$4*P6390</f>
        <v>2.1486054402884269E-2</v>
      </c>
    </row>
    <row r="6391" spans="1:17" x14ac:dyDescent="0.25">
      <c r="A6391" s="5">
        <v>42135</v>
      </c>
      <c r="B6391">
        <v>28.462354999999999</v>
      </c>
      <c r="C6391">
        <v>41.195914999999999</v>
      </c>
      <c r="D6391" s="10">
        <f t="shared" si="251"/>
        <v>-1.0238717838600725E-2</v>
      </c>
      <c r="E6391" s="6">
        <f t="shared" si="252"/>
        <v>1.3767048672356933E-2</v>
      </c>
      <c r="F6391" s="17">
        <f t="shared" si="255"/>
        <v>-2.0939877229437041E-2</v>
      </c>
      <c r="G6391" s="17">
        <f t="shared" si="256"/>
        <v>-2.2848833010274388E-2</v>
      </c>
      <c r="H6391">
        <f t="shared" si="253"/>
        <v>2.2759002660142973E-4</v>
      </c>
      <c r="I6391">
        <f t="shared" si="254"/>
        <v>1.5086087186591152E-2</v>
      </c>
      <c r="J6391" s="19">
        <f>AVERAGE(D6147:D6390)-I6391*_xlfn.NORM.S.INV(0.95)</f>
        <v>-2.314385527688469E-2</v>
      </c>
      <c r="K6391" s="26">
        <f t="shared" si="257"/>
        <v>0</v>
      </c>
      <c r="L6391" s="4">
        <f>0.94*L6390+(1-0.94)*D6390^2</f>
        <v>2.2759002660142973E-4</v>
      </c>
      <c r="M6391" s="4">
        <f t="shared" si="250"/>
        <v>1.5086087186591152E-2</v>
      </c>
      <c r="N6391" s="4">
        <f>D6391/M6391</f>
        <v>-0.67868611071670881</v>
      </c>
      <c r="O6391" s="18">
        <f>AVERAGE(D6147:D6390)-M6391*_xlfn.PERCENTILE.EXC(N6147:N6390,0.95)</f>
        <v>-2.4416884935277397E-2</v>
      </c>
      <c r="P6391" s="4">
        <f>LN(C6391/C6390)</f>
        <v>-7.9900277957708592E-3</v>
      </c>
      <c r="Q6391">
        <f>$Y$3*D6391+$Y$4*P6391</f>
        <v>-8.4616342023785054E-3</v>
      </c>
    </row>
    <row r="6392" spans="1:17" x14ac:dyDescent="0.25">
      <c r="A6392" s="5">
        <v>42136</v>
      </c>
      <c r="B6392">
        <v>28.360954</v>
      </c>
      <c r="C6392">
        <v>41.178524000000003</v>
      </c>
      <c r="D6392" s="10">
        <f t="shared" si="251"/>
        <v>-3.568996928177279E-3</v>
      </c>
      <c r="E6392" s="6">
        <f t="shared" si="252"/>
        <v>1.3771036055905052E-2</v>
      </c>
      <c r="F6392" s="17">
        <f t="shared" si="255"/>
        <v>-2.1027022446584706E-2</v>
      </c>
      <c r="G6392" s="17">
        <f t="shared" si="256"/>
        <v>-2.2848833010274388E-2</v>
      </c>
      <c r="H6392">
        <f t="shared" si="253"/>
        <v>2.2022450558405277E-4</v>
      </c>
      <c r="I6392">
        <f t="shared" si="254"/>
        <v>1.4839963126101519E-2</v>
      </c>
      <c r="J6392" s="19">
        <f>AVERAGE(D6148:D6391)-I6392*_xlfn.NORM.S.INV(0.95)</f>
        <v>-2.2791809677235146E-2</v>
      </c>
      <c r="K6392" s="26">
        <f t="shared" si="257"/>
        <v>0</v>
      </c>
      <c r="L6392" s="4">
        <f>0.94*L6391+(1-0.94)*D6391^2</f>
        <v>2.2022450558405277E-4</v>
      </c>
      <c r="M6392" s="4">
        <f t="shared" si="250"/>
        <v>1.4839963126101519E-2</v>
      </c>
      <c r="N6392" s="4">
        <f>D6392/M6392</f>
        <v>-0.24049904287834034</v>
      </c>
      <c r="O6392" s="18">
        <f>AVERAGE(D6148:D6391)-M6392*_xlfn.PERCENTILE.EXC(N6148:N6391,0.95)</f>
        <v>-2.4044070316811241E-2</v>
      </c>
      <c r="P6392" s="4">
        <f>LN(C6392/C6391)</f>
        <v>-4.2224263908812961E-4</v>
      </c>
      <c r="Q6392">
        <f>$Y$3*D6392+$Y$4*P6392</f>
        <v>-1.0821955247632736E-3</v>
      </c>
    </row>
    <row r="6393" spans="1:17" x14ac:dyDescent="0.25">
      <c r="A6393" s="5">
        <v>42137</v>
      </c>
      <c r="B6393">
        <v>28.392506000000001</v>
      </c>
      <c r="C6393">
        <v>41.422027999999997</v>
      </c>
      <c r="D6393" s="10">
        <f t="shared" si="251"/>
        <v>1.1118970808365488E-3</v>
      </c>
      <c r="E6393" s="6">
        <f t="shared" si="252"/>
        <v>1.3757182376969841E-2</v>
      </c>
      <c r="F6393" s="17">
        <f t="shared" si="255"/>
        <v>-2.1054691067155094E-2</v>
      </c>
      <c r="G6393" s="17">
        <f t="shared" si="256"/>
        <v>-2.2848833010274388E-2</v>
      </c>
      <c r="H6393">
        <f t="shared" si="253"/>
        <v>2.0777529959340994E-4</v>
      </c>
      <c r="I6393">
        <f t="shared" si="254"/>
        <v>1.4414412911853537E-2</v>
      </c>
      <c r="J6393" s="19">
        <f>AVERAGE(D6149:D6392)-I6393*_xlfn.NORM.S.INV(0.95)</f>
        <v>-2.2112951822158593E-2</v>
      </c>
      <c r="K6393" s="26">
        <f t="shared" si="257"/>
        <v>0</v>
      </c>
      <c r="L6393" s="4">
        <f>0.94*L6392+(1-0.94)*D6392^2</f>
        <v>2.0777529959340994E-4</v>
      </c>
      <c r="M6393" s="4">
        <f t="shared" si="250"/>
        <v>1.4414412911853537E-2</v>
      </c>
      <c r="N6393" s="4">
        <f>D6393/M6393</f>
        <v>7.7137868023899339E-2</v>
      </c>
      <c r="O6393" s="18">
        <f>AVERAGE(D6149:D6392)-M6393*_xlfn.PERCENTILE.EXC(N6149:N6392,0.95)</f>
        <v>-2.3329302683594566E-2</v>
      </c>
      <c r="P6393" s="4">
        <f>LN(C6393/C6392)</f>
        <v>5.8959583078008583E-3</v>
      </c>
      <c r="Q6393">
        <f>$Y$3*D6393+$Y$4*P6393</f>
        <v>4.8926213065837859E-3</v>
      </c>
    </row>
    <row r="6394" spans="1:17" x14ac:dyDescent="0.25">
      <c r="A6394" s="5">
        <v>42138</v>
      </c>
      <c r="B6394">
        <v>29.054936999999999</v>
      </c>
      <c r="C6394">
        <v>42.369965000000001</v>
      </c>
      <c r="D6394" s="10">
        <f t="shared" si="251"/>
        <v>2.3063180116166017E-2</v>
      </c>
      <c r="E6394" s="6">
        <f t="shared" si="252"/>
        <v>1.3783017468913123E-2</v>
      </c>
      <c r="F6394" s="17">
        <f t="shared" si="255"/>
        <v>-2.1073385722708882E-2</v>
      </c>
      <c r="G6394" s="17">
        <f t="shared" si="256"/>
        <v>-2.2848833010274388E-2</v>
      </c>
      <c r="H6394">
        <f t="shared" si="253"/>
        <v>1.9538296052490771E-4</v>
      </c>
      <c r="I6394">
        <f t="shared" si="254"/>
        <v>1.3977945504433322E-2</v>
      </c>
      <c r="J6394" s="19">
        <f>AVERAGE(D6150:D6393)-I6394*_xlfn.NORM.S.INV(0.95)</f>
        <v>-2.1436508753614341E-2</v>
      </c>
      <c r="K6394" s="26">
        <f t="shared" si="257"/>
        <v>0</v>
      </c>
      <c r="L6394" s="4">
        <f>0.94*L6393+(1-0.94)*D6393^2</f>
        <v>1.9538296052490771E-4</v>
      </c>
      <c r="M6394" s="4">
        <f t="shared" si="250"/>
        <v>1.3977945504433322E-2</v>
      </c>
      <c r="N6394" s="4">
        <f>D6394/M6394</f>
        <v>1.6499692396748271</v>
      </c>
      <c r="O6394" s="18">
        <f>AVERAGE(D6150:D6393)-M6394*_xlfn.PERCENTILE.EXC(N6150:N6393,0.95)</f>
        <v>-2.2616028596662615E-2</v>
      </c>
      <c r="P6394" s="4">
        <f>LN(C6394/C6393)</f>
        <v>2.2626921958932546E-2</v>
      </c>
      <c r="Q6394">
        <f>$Y$3*D6394+$Y$4*P6394</f>
        <v>2.2718416179108497E-2</v>
      </c>
    </row>
    <row r="6395" spans="1:17" x14ac:dyDescent="0.25">
      <c r="A6395" s="5">
        <v>42139</v>
      </c>
      <c r="B6395">
        <v>29.014385000000001</v>
      </c>
      <c r="C6395">
        <v>42.0047</v>
      </c>
      <c r="D6395" s="10">
        <f t="shared" si="251"/>
        <v>-1.3966757384242545E-3</v>
      </c>
      <c r="E6395" s="6">
        <f t="shared" si="252"/>
        <v>1.3781747203067074E-2</v>
      </c>
      <c r="F6395" s="17">
        <f t="shared" si="255"/>
        <v>-2.1097393675843644E-2</v>
      </c>
      <c r="G6395" s="17">
        <f t="shared" si="256"/>
        <v>-2.2848833010274388E-2</v>
      </c>
      <c r="H6395">
        <f t="shared" si="253"/>
        <v>2.1557459951765617E-4</v>
      </c>
      <c r="I6395">
        <f t="shared" si="254"/>
        <v>1.4682458905702961E-2</v>
      </c>
      <c r="J6395" s="19">
        <f>AVERAGE(D6151:D6394)-I6395*_xlfn.NORM.S.INV(0.95)</f>
        <v>-2.2576843185377855E-2</v>
      </c>
      <c r="K6395" s="26">
        <f t="shared" si="257"/>
        <v>0</v>
      </c>
      <c r="L6395" s="4">
        <f>0.94*L6394+(1-0.94)*D6394^2</f>
        <v>2.1557459951765617E-4</v>
      </c>
      <c r="M6395" s="4">
        <f t="shared" si="250"/>
        <v>1.4682458905702961E-2</v>
      </c>
      <c r="N6395" s="4">
        <f>D6395/M6395</f>
        <v>-9.5125465522791802E-2</v>
      </c>
      <c r="O6395" s="18">
        <f>AVERAGE(D6151:D6394)-M6395*_xlfn.PERCENTILE.EXC(N6151:N6394,0.95)</f>
        <v>-2.3815812933723545E-2</v>
      </c>
      <c r="P6395" s="4">
        <f>LN(C6395/C6394)</f>
        <v>-8.6582217975525854E-3</v>
      </c>
      <c r="Q6395">
        <f>$Y$3*D6395+$Y$4*P6395</f>
        <v>-7.1352944139938665E-3</v>
      </c>
    </row>
    <row r="6396" spans="1:17" x14ac:dyDescent="0.25">
      <c r="A6396" s="5">
        <v>42142</v>
      </c>
      <c r="B6396">
        <v>29.334343000000001</v>
      </c>
      <c r="C6396">
        <v>41.752502</v>
      </c>
      <c r="D6396" s="10">
        <f t="shared" si="251"/>
        <v>1.0967204187475352E-2</v>
      </c>
      <c r="E6396" s="6">
        <f t="shared" si="252"/>
        <v>1.3754421380364888E-2</v>
      </c>
      <c r="F6396" s="17">
        <f t="shared" si="255"/>
        <v>-2.1090401528054296E-2</v>
      </c>
      <c r="G6396" s="17">
        <f t="shared" si="256"/>
        <v>-2.2848833010274388E-2</v>
      </c>
      <c r="H6396">
        <f t="shared" si="253"/>
        <v>2.0275716573369497E-4</v>
      </c>
      <c r="I6396">
        <f t="shared" si="254"/>
        <v>1.423928248661761E-2</v>
      </c>
      <c r="J6396" s="19">
        <f>AVERAGE(D6152:D6395)-I6396*_xlfn.NORM.S.INV(0.95)</f>
        <v>-2.1842980098660664E-2</v>
      </c>
      <c r="K6396" s="26">
        <f t="shared" si="257"/>
        <v>0</v>
      </c>
      <c r="L6396" s="4">
        <f>0.94*L6395+(1-0.94)*D6395^2</f>
        <v>2.0275716573369497E-4</v>
      </c>
      <c r="M6396" s="4">
        <f t="shared" si="250"/>
        <v>1.423928248661761E-2</v>
      </c>
      <c r="N6396" s="4">
        <f>D6396/M6396</f>
        <v>0.77020764197792768</v>
      </c>
      <c r="O6396" s="18">
        <f>AVERAGE(D6152:D6395)-M6396*_xlfn.PERCENTILE.EXC(N6152:N6395,0.95)</f>
        <v>-2.3044552693031441E-2</v>
      </c>
      <c r="P6396" s="4">
        <f>LN(C6396/C6395)</f>
        <v>-6.0221391394446409E-3</v>
      </c>
      <c r="Q6396">
        <f>$Y$3*D6396+$Y$4*P6396</f>
        <v>-2.4590499611116087E-3</v>
      </c>
    </row>
    <row r="6397" spans="1:17" x14ac:dyDescent="0.25">
      <c r="A6397" s="5">
        <v>42143</v>
      </c>
      <c r="B6397">
        <v>29.307302</v>
      </c>
      <c r="C6397">
        <v>41.647469000000001</v>
      </c>
      <c r="D6397" s="10">
        <f t="shared" si="251"/>
        <v>-9.2224568108944215E-4</v>
      </c>
      <c r="E6397" s="6">
        <f t="shared" si="252"/>
        <v>1.3751137897875203E-2</v>
      </c>
      <c r="F6397" s="17">
        <f t="shared" si="255"/>
        <v>-2.1074510966580556E-2</v>
      </c>
      <c r="G6397" s="17">
        <f t="shared" si="256"/>
        <v>-2.2848833010274388E-2</v>
      </c>
      <c r="H6397">
        <f t="shared" si="253"/>
        <v>1.9780850985105989E-4</v>
      </c>
      <c r="I6397">
        <f t="shared" si="254"/>
        <v>1.4064441327370949E-2</v>
      </c>
      <c r="J6397" s="19">
        <f>AVERAGE(D6153:D6396)-I6397*_xlfn.NORM.S.INV(0.95)</f>
        <v>-2.1584448400840776E-2</v>
      </c>
      <c r="K6397" s="26">
        <f t="shared" si="257"/>
        <v>0</v>
      </c>
      <c r="L6397" s="4">
        <f>0.94*L6396+(1-0.94)*D6396^2</f>
        <v>1.9780850985105989E-4</v>
      </c>
      <c r="M6397" s="4">
        <f t="shared" si="250"/>
        <v>1.4064441327370949E-2</v>
      </c>
      <c r="N6397" s="4">
        <f>D6397/M6397</f>
        <v>-6.5572862769504442E-2</v>
      </c>
      <c r="O6397" s="18">
        <f>AVERAGE(D6153:D6396)-M6397*_xlfn.PERCENTILE.EXC(N6153:N6396,0.95)</f>
        <v>-2.2771267137668784E-2</v>
      </c>
      <c r="P6397" s="4">
        <f>LN(C6397/C6396)</f>
        <v>-2.5187791858971697E-3</v>
      </c>
      <c r="Q6397">
        <f>$Y$3*D6397+$Y$4*P6397</f>
        <v>-2.183946276563186E-3</v>
      </c>
    </row>
    <row r="6398" spans="1:17" x14ac:dyDescent="0.25">
      <c r="A6398" s="5">
        <v>42144</v>
      </c>
      <c r="B6398">
        <v>29.305052</v>
      </c>
      <c r="C6398">
        <v>41.647469000000001</v>
      </c>
      <c r="D6398" s="10">
        <f t="shared" si="251"/>
        <v>-7.6775623142679732E-5</v>
      </c>
      <c r="E6398" s="6">
        <f t="shared" si="252"/>
        <v>1.3740847714162082E-2</v>
      </c>
      <c r="F6398" s="17">
        <f t="shared" si="255"/>
        <v>-2.1057509897625202E-2</v>
      </c>
      <c r="G6398" s="17">
        <f t="shared" si="256"/>
        <v>-2.2848833010274388E-2</v>
      </c>
      <c r="H6398">
        <f t="shared" si="253"/>
        <v>1.8599103148577359E-4</v>
      </c>
      <c r="I6398">
        <f t="shared" si="254"/>
        <v>1.3637852891337902E-2</v>
      </c>
      <c r="J6398" s="19">
        <f>AVERAGE(D6154:D6397)-I6398*_xlfn.NORM.S.INV(0.95)</f>
        <v>-2.0871172643743101E-2</v>
      </c>
      <c r="K6398" s="26">
        <f t="shared" si="257"/>
        <v>0</v>
      </c>
      <c r="L6398" s="4">
        <f>0.94*L6397+(1-0.94)*D6397^2</f>
        <v>1.8599103148577359E-4</v>
      </c>
      <c r="M6398" s="4">
        <f t="shared" si="250"/>
        <v>1.3637852891337902E-2</v>
      </c>
      <c r="N6398" s="4">
        <f>D6398/M6398</f>
        <v>-5.6295975440125079E-3</v>
      </c>
      <c r="O6398" s="18">
        <f>AVERAGE(D6154:D6397)-M6398*_xlfn.PERCENTILE.EXC(N6154:N6397,0.95)</f>
        <v>-2.2021993992760693E-2</v>
      </c>
      <c r="P6398" s="4">
        <f>LN(C6398/C6397)</f>
        <v>0</v>
      </c>
      <c r="Q6398">
        <f>$Y$3*D6398+$Y$4*P6398</f>
        <v>-1.6101763718318523E-5</v>
      </c>
    </row>
    <row r="6399" spans="1:17" x14ac:dyDescent="0.25">
      <c r="A6399" s="5">
        <v>42145</v>
      </c>
      <c r="B6399">
        <v>29.604724999999998</v>
      </c>
      <c r="C6399">
        <v>41.507412000000002</v>
      </c>
      <c r="D6399" s="10">
        <f t="shared" si="251"/>
        <v>1.0174052601099208E-2</v>
      </c>
      <c r="E6399" s="6">
        <f t="shared" si="252"/>
        <v>1.3728695244099373E-2</v>
      </c>
      <c r="F6399" s="17">
        <f t="shared" si="255"/>
        <v>-2.1012637247153146E-2</v>
      </c>
      <c r="G6399" s="17">
        <f t="shared" si="256"/>
        <v>-2.2848833010274388E-2</v>
      </c>
      <c r="H6399">
        <f t="shared" si="253"/>
        <v>1.748319232664057E-4</v>
      </c>
      <c r="I6399">
        <f t="shared" si="254"/>
        <v>1.3222402325841008E-2</v>
      </c>
      <c r="J6399" s="19">
        <f>AVERAGE(D6155:D6398)-I6399*_xlfn.NORM.S.INV(0.95)</f>
        <v>-2.0159870469796962E-2</v>
      </c>
      <c r="K6399" s="26">
        <f t="shared" si="257"/>
        <v>0</v>
      </c>
      <c r="L6399" s="4">
        <f>0.94*L6398+(1-0.94)*D6398^2</f>
        <v>1.748319232664057E-4</v>
      </c>
      <c r="M6399" s="4">
        <f t="shared" si="250"/>
        <v>1.3222402325841008E-2</v>
      </c>
      <c r="N6399" s="4">
        <f>D6399/M6399</f>
        <v>0.76945568213543902</v>
      </c>
      <c r="O6399" s="18">
        <f>AVERAGE(D6155:D6398)-M6399*_xlfn.PERCENTILE.EXC(N6155:N6398,0.95)</f>
        <v>-2.1275634292967589E-2</v>
      </c>
      <c r="P6399" s="4">
        <f>LN(C6399/C6398)</f>
        <v>-3.3685847602807524E-3</v>
      </c>
      <c r="Q6399">
        <f>$Y$3*D6399+$Y$4*P6399</f>
        <v>-5.2835581794355218E-4</v>
      </c>
    </row>
    <row r="6400" spans="1:17" x14ac:dyDescent="0.25">
      <c r="A6400" s="5">
        <v>42146</v>
      </c>
      <c r="B6400">
        <v>29.863844</v>
      </c>
      <c r="C6400">
        <v>41.052253999999998</v>
      </c>
      <c r="D6400" s="10">
        <f t="shared" si="251"/>
        <v>8.7145409488143429E-3</v>
      </c>
      <c r="E6400" s="6">
        <f t="shared" si="252"/>
        <v>1.3722023120658381E-2</v>
      </c>
      <c r="F6400" s="17">
        <f t="shared" si="255"/>
        <v>-2.1008503368534177E-2</v>
      </c>
      <c r="G6400" s="17">
        <f t="shared" si="256"/>
        <v>-2.2848833010274388E-2</v>
      </c>
      <c r="H6400">
        <f t="shared" si="253"/>
        <v>1.7055268865021737E-4</v>
      </c>
      <c r="I6400">
        <f t="shared" si="254"/>
        <v>1.3059582254046926E-2</v>
      </c>
      <c r="J6400" s="19">
        <f>AVERAGE(D6156:D6399)-I6400*_xlfn.NORM.S.INV(0.95)</f>
        <v>-1.9907910440006064E-2</v>
      </c>
      <c r="K6400" s="26">
        <f t="shared" si="257"/>
        <v>0</v>
      </c>
      <c r="L6400" s="4">
        <f>0.94*L6399+(1-0.94)*D6399^2</f>
        <v>1.7055268865021737E-4</v>
      </c>
      <c r="M6400" s="4">
        <f t="shared" si="250"/>
        <v>1.3059582254046926E-2</v>
      </c>
      <c r="N6400" s="4">
        <f>D6400/M6400</f>
        <v>0.66729094233576003</v>
      </c>
      <c r="O6400" s="18">
        <f>AVERAGE(D6156:D6399)-M6400*_xlfn.PERCENTILE.EXC(N6156:N6399,0.95)</f>
        <v>-2.1009934797282592E-2</v>
      </c>
      <c r="P6400" s="4">
        <f>LN(C6400/C6399)</f>
        <v>-1.1026270659776825E-2</v>
      </c>
      <c r="Q6400">
        <f>$Y$3*D6400+$Y$4*P6400</f>
        <v>-6.8861299338766231E-3</v>
      </c>
    </row>
    <row r="6401" spans="1:17" x14ac:dyDescent="0.25">
      <c r="A6401" s="5">
        <v>42150</v>
      </c>
      <c r="B6401">
        <v>29.205908000000001</v>
      </c>
      <c r="C6401">
        <v>40.780898999999998</v>
      </c>
      <c r="D6401" s="10">
        <f t="shared" si="251"/>
        <v>-2.2277500342298633E-2</v>
      </c>
      <c r="E6401" s="6">
        <f t="shared" si="252"/>
        <v>1.3805395814474904E-2</v>
      </c>
      <c r="F6401" s="17">
        <f t="shared" si="255"/>
        <v>-2.1008345282210981E-2</v>
      </c>
      <c r="G6401" s="17">
        <f t="shared" si="256"/>
        <v>-2.2848833010274388E-2</v>
      </c>
      <c r="H6401">
        <f t="shared" si="253"/>
        <v>1.6487612076811802E-4</v>
      </c>
      <c r="I6401">
        <f t="shared" si="254"/>
        <v>1.2840409680696252E-2</v>
      </c>
      <c r="J6401" s="19">
        <f>AVERAGE(D6157:D6400)-I6401*_xlfn.NORM.S.INV(0.95)</f>
        <v>-1.955822021792011E-2</v>
      </c>
      <c r="K6401" s="26">
        <f t="shared" si="257"/>
        <v>1</v>
      </c>
      <c r="L6401" s="4">
        <f>0.94*L6400+(1-0.94)*D6400^2</f>
        <v>1.6487612076811802E-4</v>
      </c>
      <c r="M6401" s="4">
        <f t="shared" si="250"/>
        <v>1.2840409680696252E-2</v>
      </c>
      <c r="N6401" s="4">
        <f>D6401/M6401</f>
        <v>-1.7349524583931086</v>
      </c>
      <c r="O6401" s="18">
        <f>AVERAGE(D6157:D6400)-M6401*_xlfn.PERCENTILE.EXC(N6157:N6400,0.95)</f>
        <v>-2.0641749840098617E-2</v>
      </c>
      <c r="P6401" s="4">
        <f>LN(C6401/C6400)</f>
        <v>-6.631933015526871E-3</v>
      </c>
      <c r="Q6401">
        <f>$Y$3*D6401+$Y$4*P6401</f>
        <v>-9.9131988395313609E-3</v>
      </c>
    </row>
    <row r="6402" spans="1:17" x14ac:dyDescent="0.25">
      <c r="A6402" s="5">
        <v>42151</v>
      </c>
      <c r="B6402">
        <v>29.751179</v>
      </c>
      <c r="C6402">
        <v>41.673717000000003</v>
      </c>
      <c r="D6402" s="10">
        <f t="shared" si="251"/>
        <v>1.8497743882827006E-2</v>
      </c>
      <c r="E6402" s="6">
        <f t="shared" si="252"/>
        <v>1.3845546984083267E-2</v>
      </c>
      <c r="F6402" s="17">
        <f t="shared" si="255"/>
        <v>-2.125283125855032E-2</v>
      </c>
      <c r="G6402" s="17">
        <f t="shared" si="256"/>
        <v>-2.2848833010274388E-2</v>
      </c>
      <c r="H6402">
        <f t="shared" si="253"/>
        <v>1.8476077481209788E-4</v>
      </c>
      <c r="I6402">
        <f t="shared" si="254"/>
        <v>1.3592673571159498E-2</v>
      </c>
      <c r="J6402" s="19">
        <f>AVERAGE(D6158:D6401)-I6402*_xlfn.NORM.S.INV(0.95)</f>
        <v>-2.0902934305099718E-2</v>
      </c>
      <c r="K6402" s="26">
        <f t="shared" si="257"/>
        <v>0</v>
      </c>
      <c r="L6402" s="4">
        <f>0.94*L6401+(1-0.94)*D6401^2</f>
        <v>1.8476077481209788E-4</v>
      </c>
      <c r="M6402" s="4">
        <f t="shared" ref="M6402:M6465" si="258">SQRT(L6402)</f>
        <v>1.3592673571159498E-2</v>
      </c>
      <c r="N6402" s="4">
        <f>D6402/M6402</f>
        <v>1.3608613335697939</v>
      </c>
      <c r="O6402" s="18">
        <f>AVERAGE(D6158:D6401)-M6402*_xlfn.PERCENTILE.EXC(N6158:N6401,0.95)</f>
        <v>-2.2049943226559274E-2</v>
      </c>
      <c r="P6402" s="4">
        <f>LN(C6402/C6401)</f>
        <v>2.1656832296656579E-2</v>
      </c>
      <c r="Q6402">
        <f>$Y$3*D6402+$Y$4*P6402</f>
        <v>2.0994292637287998E-2</v>
      </c>
    </row>
    <row r="6403" spans="1:17" x14ac:dyDescent="0.25">
      <c r="A6403" s="5">
        <v>42152</v>
      </c>
      <c r="B6403">
        <v>29.692595000000001</v>
      </c>
      <c r="C6403">
        <v>41.533679999999997</v>
      </c>
      <c r="D6403" s="10">
        <f t="shared" si="251"/>
        <v>-1.9710733361984235E-3</v>
      </c>
      <c r="E6403" s="6">
        <f t="shared" si="252"/>
        <v>1.3816748273944792E-2</v>
      </c>
      <c r="F6403" s="17">
        <f t="shared" si="255"/>
        <v>-2.1231779451210419E-2</v>
      </c>
      <c r="G6403" s="17">
        <f t="shared" si="256"/>
        <v>-2.2848833010274388E-2</v>
      </c>
      <c r="H6403">
        <f t="shared" si="253"/>
        <v>1.9420512004865185E-4</v>
      </c>
      <c r="I6403">
        <f t="shared" si="254"/>
        <v>1.3935749712471584E-2</v>
      </c>
      <c r="J6403" s="19">
        <f>AVERAGE(D6159:D6402)-I6403*_xlfn.NORM.S.INV(0.95)</f>
        <v>-2.1380149736160859E-2</v>
      </c>
      <c r="K6403" s="26">
        <f t="shared" si="257"/>
        <v>0</v>
      </c>
      <c r="L6403" s="4">
        <f>0.94*L6402+(1-0.94)*D6402^2</f>
        <v>1.9420512004865185E-4</v>
      </c>
      <c r="M6403" s="4">
        <f t="shared" si="258"/>
        <v>1.3935749712471584E-2</v>
      </c>
      <c r="N6403" s="4">
        <f>D6403/M6403</f>
        <v>-0.14144006435724385</v>
      </c>
      <c r="O6403" s="18">
        <f>AVERAGE(D6159:D6402)-M6403*_xlfn.PERCENTILE.EXC(N6159:N6402,0.95)</f>
        <v>-2.2556108914739796E-2</v>
      </c>
      <c r="P6403" s="4">
        <f>LN(C6403/C6402)</f>
        <v>-3.3659779602528465E-3</v>
      </c>
      <c r="Q6403">
        <f>$Y$3*D6403+$Y$4*P6403</f>
        <v>-3.0734316578363381E-3</v>
      </c>
    </row>
    <row r="6404" spans="1:17" x14ac:dyDescent="0.25">
      <c r="A6404" s="5">
        <v>42153</v>
      </c>
      <c r="B6404">
        <v>29.354621999999999</v>
      </c>
      <c r="C6404">
        <v>41.017234999999999</v>
      </c>
      <c r="D6404" s="10">
        <f t="shared" ref="D6404:D6467" si="259">LN(B6404/B6403)</f>
        <v>-1.1447675541366565E-2</v>
      </c>
      <c r="E6404" s="6">
        <f t="shared" si="252"/>
        <v>1.383844385333958E-2</v>
      </c>
      <c r="F6404" s="17">
        <f t="shared" si="255"/>
        <v>-2.125754737808537E-2</v>
      </c>
      <c r="G6404" s="17">
        <f t="shared" si="256"/>
        <v>-2.2848833010274388E-2</v>
      </c>
      <c r="H6404">
        <f t="shared" si="253"/>
        <v>1.8278592065153307E-4</v>
      </c>
      <c r="I6404">
        <f t="shared" si="254"/>
        <v>1.3519834342606904E-2</v>
      </c>
      <c r="J6404" s="19">
        <f>AVERAGE(D6160:D6403)-I6404*_xlfn.NORM.S.INV(0.95)</f>
        <v>-2.0769167421231825E-2</v>
      </c>
      <c r="K6404" s="26">
        <f t="shared" si="257"/>
        <v>0</v>
      </c>
      <c r="L6404" s="4">
        <f>0.94*L6403+(1-0.94)*D6403^2</f>
        <v>1.8278592065153307E-4</v>
      </c>
      <c r="M6404" s="4">
        <f t="shared" si="258"/>
        <v>1.3519834342606904E-2</v>
      </c>
      <c r="N6404" s="4">
        <f>D6404/M6404</f>
        <v>-0.84673193851865025</v>
      </c>
      <c r="O6404" s="18">
        <f>AVERAGE(D6160:D6403)-M6404*_xlfn.PERCENTILE.EXC(N6160:N6403,0.95)</f>
        <v>-2.1910029851749429E-2</v>
      </c>
      <c r="P6404" s="4">
        <f>LN(C6404/C6403)</f>
        <v>-1.2512320130886025E-2</v>
      </c>
      <c r="Q6404">
        <f>$Y$3*D6404+$Y$4*P6404</f>
        <v>-1.2289037597671403E-2</v>
      </c>
    </row>
    <row r="6405" spans="1:17" x14ac:dyDescent="0.25">
      <c r="A6405" s="5">
        <v>42156</v>
      </c>
      <c r="B6405">
        <v>29.413205999999999</v>
      </c>
      <c r="C6405">
        <v>41.341106000000003</v>
      </c>
      <c r="D6405" s="10">
        <f t="shared" si="259"/>
        <v>1.9937445844019513E-3</v>
      </c>
      <c r="E6405" s="6">
        <f t="shared" si="252"/>
        <v>1.3833920625643658E-2</v>
      </c>
      <c r="F6405" s="17">
        <f t="shared" si="255"/>
        <v>-2.1364135456762728E-2</v>
      </c>
      <c r="G6405" s="17">
        <f t="shared" si="256"/>
        <v>-2.2848833010274388E-2</v>
      </c>
      <c r="H6405">
        <f t="shared" si="253"/>
        <v>1.7968172193046523E-4</v>
      </c>
      <c r="I6405">
        <f t="shared" si="254"/>
        <v>1.340454109361694E-2</v>
      </c>
      <c r="J6405" s="19">
        <f>AVERAGE(D6161:D6404)-I6405*_xlfn.NORM.S.INV(0.95)</f>
        <v>-2.065042892868869E-2</v>
      </c>
      <c r="K6405" s="26">
        <f t="shared" si="257"/>
        <v>0</v>
      </c>
      <c r="L6405" s="4">
        <f>0.94*L6404+(1-0.94)*D6404^2</f>
        <v>1.7968172193046523E-4</v>
      </c>
      <c r="M6405" s="4">
        <f t="shared" si="258"/>
        <v>1.340454109361694E-2</v>
      </c>
      <c r="N6405" s="4">
        <f>D6405/M6405</f>
        <v>0.14873650432921912</v>
      </c>
      <c r="O6405" s="18">
        <f>AVERAGE(D6161:D6404)-M6405*_xlfn.PERCENTILE.EXC(N6161:N6404,0.95)</f>
        <v>-2.1781562413352981E-2</v>
      </c>
      <c r="P6405" s="4">
        <f>LN(C6405/C6404)</f>
        <v>7.8649634161487656E-3</v>
      </c>
      <c r="Q6405">
        <f>$Y$3*D6405+$Y$4*P6405</f>
        <v>6.6336223407185866E-3</v>
      </c>
    </row>
    <row r="6406" spans="1:17" x14ac:dyDescent="0.25">
      <c r="A6406" s="5">
        <v>42157</v>
      </c>
      <c r="B6406">
        <v>29.282516000000001</v>
      </c>
      <c r="C6406">
        <v>41.069752000000001</v>
      </c>
      <c r="D6406" s="10">
        <f t="shared" si="259"/>
        <v>-4.4531428021410795E-3</v>
      </c>
      <c r="E6406" s="6">
        <f t="shared" si="252"/>
        <v>1.3789308544411408E-2</v>
      </c>
      <c r="F6406" s="17">
        <f t="shared" si="255"/>
        <v>-2.1331530828622443E-2</v>
      </c>
      <c r="G6406" s="17">
        <f t="shared" si="256"/>
        <v>-2.2848833010274388E-2</v>
      </c>
      <c r="H6406">
        <f t="shared" si="253"/>
        <v>1.6913931966270723E-4</v>
      </c>
      <c r="I6406">
        <f t="shared" si="254"/>
        <v>1.3005357344675587E-2</v>
      </c>
      <c r="J6406" s="19">
        <f>AVERAGE(D6162:D6405)-I6406*_xlfn.NORM.S.INV(0.95)</f>
        <v>-1.99686655107633E-2</v>
      </c>
      <c r="K6406" s="26">
        <f t="shared" si="257"/>
        <v>0</v>
      </c>
      <c r="L6406" s="4">
        <f>0.94*L6405+(1-0.94)*D6405^2</f>
        <v>1.6913931966270723E-4</v>
      </c>
      <c r="M6406" s="4">
        <f t="shared" si="258"/>
        <v>1.3005357344675587E-2</v>
      </c>
      <c r="N6406" s="4">
        <f>D6406/M6406</f>
        <v>-0.34240833866546566</v>
      </c>
      <c r="O6406" s="18">
        <f>AVERAGE(D6162:D6405)-M6406*_xlfn.PERCENTILE.EXC(N6162:N6405,0.95)</f>
        <v>-2.1066114134319112E-2</v>
      </c>
      <c r="P6406" s="4">
        <f>LN(C6406/C6405)</f>
        <v>-6.585418165810087E-3</v>
      </c>
      <c r="Q6406">
        <f>$Y$3*D6406+$Y$4*P6406</f>
        <v>-6.1382268219588631E-3</v>
      </c>
    </row>
    <row r="6407" spans="1:17" x14ac:dyDescent="0.25">
      <c r="A6407" s="5">
        <v>42158</v>
      </c>
      <c r="B6407">
        <v>29.318569</v>
      </c>
      <c r="C6407">
        <v>41.008471999999998</v>
      </c>
      <c r="D6407" s="10">
        <f t="shared" si="259"/>
        <v>1.2304551886281206E-3</v>
      </c>
      <c r="E6407" s="6">
        <f t="shared" si="252"/>
        <v>1.3766068842609594E-2</v>
      </c>
      <c r="F6407" s="17">
        <f t="shared" si="255"/>
        <v>-2.1207267788328939E-2</v>
      </c>
      <c r="G6407" s="17">
        <f t="shared" si="256"/>
        <v>-2.2848833010274388E-2</v>
      </c>
      <c r="H6407">
        <f t="shared" si="253"/>
        <v>1.6018078933192044E-4</v>
      </c>
      <c r="I6407">
        <f t="shared" si="254"/>
        <v>1.2656254948914408E-2</v>
      </c>
      <c r="J6407" s="19">
        <f>AVERAGE(D6163:D6406)-I6407*_xlfn.NORM.S.INV(0.95)</f>
        <v>-1.9343560472245294E-2</v>
      </c>
      <c r="K6407" s="26">
        <f t="shared" si="257"/>
        <v>0</v>
      </c>
      <c r="L6407" s="4">
        <f>0.94*L6406+(1-0.94)*D6406^2</f>
        <v>1.6018078933192044E-4</v>
      </c>
      <c r="M6407" s="4">
        <f t="shared" si="258"/>
        <v>1.2656254948914408E-2</v>
      </c>
      <c r="N6407" s="4">
        <f>D6407/M6407</f>
        <v>9.7221112690501155E-2</v>
      </c>
      <c r="O6407" s="18">
        <f>AVERAGE(D6163:D6406)-M6407*_xlfn.PERCENTILE.EXC(N6163:N6406,0.95)</f>
        <v>-2.0411550317118256E-2</v>
      </c>
      <c r="P6407" s="4">
        <f>LN(C6407/C6406)</f>
        <v>-1.4932099745778391E-3</v>
      </c>
      <c r="Q6407">
        <f>$Y$3*D6407+$Y$4*P6407</f>
        <v>-9.2198943463827731E-4</v>
      </c>
    </row>
    <row r="6408" spans="1:17" x14ac:dyDescent="0.25">
      <c r="A6408" s="5">
        <v>42159</v>
      </c>
      <c r="B6408">
        <v>29.147326</v>
      </c>
      <c r="C6408">
        <v>40.579577999999998</v>
      </c>
      <c r="D6408" s="10">
        <f t="shared" si="259"/>
        <v>-5.8578933815050327E-3</v>
      </c>
      <c r="E6408" s="6">
        <f t="shared" si="252"/>
        <v>1.3763262427849855E-2</v>
      </c>
      <c r="F6408" s="17">
        <f t="shared" si="255"/>
        <v>-2.111890153713936E-2</v>
      </c>
      <c r="G6408" s="17">
        <f t="shared" si="256"/>
        <v>-2.2848833010274388E-2</v>
      </c>
      <c r="H6408">
        <f t="shared" si="253"/>
        <v>1.5066078317027852E-4</v>
      </c>
      <c r="I6408">
        <f t="shared" si="254"/>
        <v>1.2274395429929676E-2</v>
      </c>
      <c r="J6408" s="19">
        <f>AVERAGE(D6164:D6407)-I6408*_xlfn.NORM.S.INV(0.95)</f>
        <v>-1.8665317114065716E-2</v>
      </c>
      <c r="K6408" s="26">
        <f t="shared" si="257"/>
        <v>0</v>
      </c>
      <c r="L6408" s="4">
        <f>0.94*L6407+(1-0.94)*D6407^2</f>
        <v>1.5066078317027852E-4</v>
      </c>
      <c r="M6408" s="4">
        <f t="shared" si="258"/>
        <v>1.2274395429929676E-2</v>
      </c>
      <c r="N6408" s="4">
        <f>D6408/M6408</f>
        <v>-0.47724496207945571</v>
      </c>
      <c r="O6408" s="18">
        <f>AVERAGE(D6164:D6407)-M6408*_xlfn.PERCENTILE.EXC(N6164:N6407,0.95)</f>
        <v>-1.970108399171102E-2</v>
      </c>
      <c r="P6408" s="4">
        <f>LN(C6408/C6407)</f>
        <v>-1.0513744372592237E-2</v>
      </c>
      <c r="Q6408">
        <f>$Y$3*D6408+$Y$4*P6408</f>
        <v>-9.5372962566731244E-3</v>
      </c>
    </row>
    <row r="6409" spans="1:17" x14ac:dyDescent="0.25">
      <c r="A6409" s="5">
        <v>42160</v>
      </c>
      <c r="B6409">
        <v>28.987342999999999</v>
      </c>
      <c r="C6409">
        <v>40.387011999999999</v>
      </c>
      <c r="D6409" s="10">
        <f t="shared" si="259"/>
        <v>-5.5038897309593535E-3</v>
      </c>
      <c r="E6409" s="6">
        <f t="shared" si="252"/>
        <v>1.3769333778333961E-2</v>
      </c>
      <c r="F6409" s="17">
        <f t="shared" si="255"/>
        <v>-2.1179391436541121E-2</v>
      </c>
      <c r="G6409" s="17">
        <f t="shared" si="256"/>
        <v>-2.2848833010274388E-2</v>
      </c>
      <c r="H6409">
        <f t="shared" si="253"/>
        <v>1.4368003107220664E-4</v>
      </c>
      <c r="I6409">
        <f t="shared" si="254"/>
        <v>1.1986660547133494E-2</v>
      </c>
      <c r="J6409" s="19">
        <f>AVERAGE(D6165:D6408)-I6409*_xlfn.NORM.S.INV(0.95)</f>
        <v>-1.825714138939601E-2</v>
      </c>
      <c r="K6409" s="26">
        <f t="shared" si="257"/>
        <v>0</v>
      </c>
      <c r="L6409" s="4">
        <f>0.94*L6408+(1-0.94)*D6408^2</f>
        <v>1.4368003107220664E-4</v>
      </c>
      <c r="M6409" s="4">
        <f t="shared" si="258"/>
        <v>1.1986660547133494E-2</v>
      </c>
      <c r="N6409" s="4">
        <f>D6409/M6409</f>
        <v>-0.45916789829136861</v>
      </c>
      <c r="O6409" s="18">
        <f>AVERAGE(D6165:D6408)-M6409*_xlfn.PERCENTILE.EXC(N6165:N6408,0.95)</f>
        <v>-1.9268627946039375E-2</v>
      </c>
      <c r="P6409" s="4">
        <f>LN(C6409/C6408)</f>
        <v>-4.7566870010012884E-3</v>
      </c>
      <c r="Q6409">
        <f>$Y$3*D6409+$Y$4*P6409</f>
        <v>-4.913394056118358E-3</v>
      </c>
    </row>
    <row r="6410" spans="1:17" x14ac:dyDescent="0.25">
      <c r="A6410" s="5">
        <v>42163</v>
      </c>
      <c r="B6410">
        <v>28.795829999999999</v>
      </c>
      <c r="C6410">
        <v>40.028132999999997</v>
      </c>
      <c r="D6410" s="10">
        <f t="shared" si="259"/>
        <v>-6.6287014474332526E-3</v>
      </c>
      <c r="E6410" s="6">
        <f t="shared" si="252"/>
        <v>1.377896872781333E-2</v>
      </c>
      <c r="F6410" s="17">
        <f t="shared" si="255"/>
        <v>-2.1206598291644195E-2</v>
      </c>
      <c r="G6410" s="17">
        <f t="shared" si="256"/>
        <v>-2.2848833010274388E-2</v>
      </c>
      <c r="H6410">
        <f t="shared" si="253"/>
        <v>1.3687679733810783E-4</v>
      </c>
      <c r="I6410">
        <f t="shared" si="254"/>
        <v>1.169943577007489E-2</v>
      </c>
      <c r="J6410" s="19">
        <f>AVERAGE(D6166:D6409)-I6410*_xlfn.NORM.S.INV(0.95)</f>
        <v>-1.7801919045339634E-2</v>
      </c>
      <c r="K6410" s="26">
        <f t="shared" si="257"/>
        <v>0</v>
      </c>
      <c r="L6410" s="4">
        <f>0.94*L6409+(1-0.94)*D6409^2</f>
        <v>1.3687679733810783E-4</v>
      </c>
      <c r="M6410" s="4">
        <f t="shared" si="258"/>
        <v>1.169943577007489E-2</v>
      </c>
      <c r="N6410" s="4">
        <f>D6410/M6410</f>
        <v>-0.56658300260840877</v>
      </c>
      <c r="O6410" s="18">
        <f>AVERAGE(D6166:D6409)-M6410*_xlfn.PERCENTILE.EXC(N6166:N6409,0.95)</f>
        <v>-1.8789168325922059E-2</v>
      </c>
      <c r="P6410" s="4">
        <f>LN(C6410/C6409)</f>
        <v>-8.9257162343434181E-3</v>
      </c>
      <c r="Q6410">
        <f>$Y$3*D6410+$Y$4*P6410</f>
        <v>-8.443974923203857E-3</v>
      </c>
    </row>
    <row r="6411" spans="1:17" x14ac:dyDescent="0.25">
      <c r="A6411" s="5">
        <v>42164</v>
      </c>
      <c r="B6411">
        <v>28.710204999999998</v>
      </c>
      <c r="C6411">
        <v>39.958098999999997</v>
      </c>
      <c r="D6411" s="10">
        <f t="shared" si="259"/>
        <v>-2.9779505152186282E-3</v>
      </c>
      <c r="E6411" s="6">
        <f t="shared" si="252"/>
        <v>1.37782793183043E-2</v>
      </c>
      <c r="F6411" s="17">
        <f t="shared" si="255"/>
        <v>-2.1254060357243424E-2</v>
      </c>
      <c r="G6411" s="17">
        <f t="shared" si="256"/>
        <v>-2.2848833010274388E-2</v>
      </c>
      <c r="H6411">
        <f t="shared" si="253"/>
        <v>1.3130057047057358E-4</v>
      </c>
      <c r="I6411">
        <f t="shared" si="254"/>
        <v>1.1458646101113934E-2</v>
      </c>
      <c r="J6411" s="19">
        <f>AVERAGE(D6167:D6410)-I6411*_xlfn.NORM.S.INV(0.95)</f>
        <v>-1.7437469269019356E-2</v>
      </c>
      <c r="K6411" s="26">
        <f t="shared" si="257"/>
        <v>0</v>
      </c>
      <c r="L6411" s="4">
        <f>0.94*L6410+(1-0.94)*D6410^2</f>
        <v>1.3130057047057358E-4</v>
      </c>
      <c r="M6411" s="4">
        <f t="shared" si="258"/>
        <v>1.1458646101113934E-2</v>
      </c>
      <c r="N6411" s="4">
        <f>D6411/M6411</f>
        <v>-0.25988676925183435</v>
      </c>
      <c r="O6411" s="18">
        <f>AVERAGE(D6167:D6410)-M6411*_xlfn.PERCENTILE.EXC(N6167:N6410,0.95)</f>
        <v>-1.8404399669945941E-2</v>
      </c>
      <c r="P6411" s="4">
        <f>LN(C6411/C6410)</f>
        <v>-1.7511518206481699E-3</v>
      </c>
      <c r="Q6411">
        <f>$Y$3*D6411+$Y$4*P6411</f>
        <v>-2.0084421154231797E-3</v>
      </c>
    </row>
    <row r="6412" spans="1:17" x14ac:dyDescent="0.25">
      <c r="A6412" s="5">
        <v>42165</v>
      </c>
      <c r="B6412">
        <v>29.039171</v>
      </c>
      <c r="C6412">
        <v>40.798400999999998</v>
      </c>
      <c r="D6412" s="10">
        <f t="shared" si="259"/>
        <v>1.139300824048139E-2</v>
      </c>
      <c r="E6412" s="6">
        <f t="shared" si="252"/>
        <v>1.3772068160357585E-2</v>
      </c>
      <c r="F6412" s="17">
        <f t="shared" si="255"/>
        <v>-2.1250878763724893E-2</v>
      </c>
      <c r="G6412" s="17">
        <f t="shared" si="256"/>
        <v>-2.2848833010274388E-2</v>
      </c>
      <c r="H6412">
        <f t="shared" si="253"/>
        <v>1.2395462759860461E-4</v>
      </c>
      <c r="I6412">
        <f t="shared" si="254"/>
        <v>1.1133491258298298E-2</v>
      </c>
      <c r="J6412" s="19">
        <f>AVERAGE(D6168:D6411)-I6412*_xlfn.NORM.S.INV(0.95)</f>
        <v>-1.6900589530706073E-2</v>
      </c>
      <c r="K6412" s="26">
        <f t="shared" si="257"/>
        <v>0</v>
      </c>
      <c r="L6412" s="4">
        <f>0.94*L6411+(1-0.94)*D6411^2</f>
        <v>1.2395462759860461E-4</v>
      </c>
      <c r="M6412" s="4">
        <f t="shared" si="258"/>
        <v>1.1133491258298298E-2</v>
      </c>
      <c r="N6412" s="4">
        <f>D6412/M6412</f>
        <v>1.0233095779358214</v>
      </c>
      <c r="O6412" s="18">
        <f>AVERAGE(D6168:D6411)-M6412*_xlfn.PERCENTILE.EXC(N6168:N6411,0.95)</f>
        <v>-1.7840081951634622E-2</v>
      </c>
      <c r="P6412" s="4">
        <f>LN(C6412/C6411)</f>
        <v>2.0811509389481866E-2</v>
      </c>
      <c r="Q6412">
        <f>$Y$3*D6412+$Y$4*P6412</f>
        <v>1.8836214707730045E-2</v>
      </c>
    </row>
    <row r="6413" spans="1:17" x14ac:dyDescent="0.25">
      <c r="A6413" s="5">
        <v>42166</v>
      </c>
      <c r="B6413">
        <v>28.973828999999999</v>
      </c>
      <c r="C6413">
        <v>40.649608999999998</v>
      </c>
      <c r="D6413" s="10">
        <f t="shared" si="259"/>
        <v>-2.2526684581586237E-3</v>
      </c>
      <c r="E6413" s="6">
        <f t="shared" si="252"/>
        <v>1.377332008730482E-2</v>
      </c>
      <c r="F6413" s="17">
        <f t="shared" si="255"/>
        <v>-2.1151366066989825E-2</v>
      </c>
      <c r="G6413" s="17">
        <f t="shared" si="256"/>
        <v>-2.2848833010274388E-2</v>
      </c>
      <c r="H6413">
        <f t="shared" si="253"/>
        <v>1.2430538814874894E-4</v>
      </c>
      <c r="I6413">
        <f t="shared" si="254"/>
        <v>1.114923262600386E-2</v>
      </c>
      <c r="J6413" s="19">
        <f>AVERAGE(D6169:D6412)-I6413*_xlfn.NORM.S.INV(0.95)</f>
        <v>-1.6837185525410896E-2</v>
      </c>
      <c r="K6413" s="26">
        <f t="shared" si="257"/>
        <v>0</v>
      </c>
      <c r="L6413" s="4">
        <f>0.94*L6412+(1-0.94)*D6412^2</f>
        <v>1.2430538814874894E-4</v>
      </c>
      <c r="M6413" s="4">
        <f t="shared" si="258"/>
        <v>1.114923262600386E-2</v>
      </c>
      <c r="N6413" s="4">
        <f>D6413/M6413</f>
        <v>-0.20204695100760772</v>
      </c>
      <c r="O6413" s="18">
        <f>AVERAGE(D6169:D6412)-M6413*_xlfn.PERCENTILE.EXC(N6169:N6412,0.95)</f>
        <v>-1.7778006271418373E-2</v>
      </c>
      <c r="P6413" s="4">
        <f>LN(C6413/C6412)</f>
        <v>-3.6536722142785695E-3</v>
      </c>
      <c r="Q6413">
        <f>$Y$3*D6413+$Y$4*P6413</f>
        <v>-3.359846771695092E-3</v>
      </c>
    </row>
    <row r="6414" spans="1:17" x14ac:dyDescent="0.25">
      <c r="A6414" s="5">
        <v>42167</v>
      </c>
      <c r="B6414">
        <v>28.653877000000001</v>
      </c>
      <c r="C6414">
        <v>40.238213000000002</v>
      </c>
      <c r="D6414" s="10">
        <f t="shared" si="259"/>
        <v>-1.1104217391446932E-2</v>
      </c>
      <c r="E6414" s="6">
        <f t="shared" si="252"/>
        <v>1.3788391800157106E-2</v>
      </c>
      <c r="F6414" s="17">
        <f t="shared" si="255"/>
        <v>-2.1159050399746561E-2</v>
      </c>
      <c r="G6414" s="17">
        <f t="shared" si="256"/>
        <v>-2.2848833010274388E-2</v>
      </c>
      <c r="H6414">
        <f t="shared" si="253"/>
        <v>1.1715153577076696E-4</v>
      </c>
      <c r="I6414">
        <f t="shared" si="254"/>
        <v>1.0823656303244618E-2</v>
      </c>
      <c r="J6414" s="19">
        <f>AVERAGE(D6170:D6413)-I6414*_xlfn.NORM.S.INV(0.95)</f>
        <v>-1.6307285226247737E-2</v>
      </c>
      <c r="K6414" s="26">
        <f t="shared" si="257"/>
        <v>0</v>
      </c>
      <c r="L6414" s="4">
        <f>0.94*L6413+(1-0.94)*D6413^2</f>
        <v>1.1715153577076696E-4</v>
      </c>
      <c r="M6414" s="4">
        <f t="shared" si="258"/>
        <v>1.0823656303244618E-2</v>
      </c>
      <c r="N6414" s="4">
        <f>D6414/M6414</f>
        <v>-1.0259211009978402</v>
      </c>
      <c r="O6414" s="18">
        <f>AVERAGE(D6170:D6413)-M6414*_xlfn.PERCENTILE.EXC(N6170:N6413,0.95)</f>
        <v>-1.7220632425946177E-2</v>
      </c>
      <c r="P6414" s="4">
        <f>LN(C6414/C6413)</f>
        <v>-1.0172100994685317E-2</v>
      </c>
      <c r="Q6414">
        <f>$Y$3*D6414+$Y$4*P6414</f>
        <v>-1.0367589059311424E-2</v>
      </c>
    </row>
    <row r="6415" spans="1:17" x14ac:dyDescent="0.25">
      <c r="A6415" s="5">
        <v>42170</v>
      </c>
      <c r="B6415">
        <v>28.597543999999999</v>
      </c>
      <c r="C6415">
        <v>39.809306999999997</v>
      </c>
      <c r="D6415" s="10">
        <f t="shared" si="259"/>
        <v>-1.9679168550262595E-3</v>
      </c>
      <c r="E6415" s="6">
        <f t="shared" si="252"/>
        <v>1.3790097190597759E-2</v>
      </c>
      <c r="F6415" s="17">
        <f t="shared" si="255"/>
        <v>-2.1204457025583566E-2</v>
      </c>
      <c r="G6415" s="17">
        <f t="shared" si="256"/>
        <v>-2.2848833010274388E-2</v>
      </c>
      <c r="H6415">
        <f t="shared" si="253"/>
        <v>1.175206622571117E-4</v>
      </c>
      <c r="I6415">
        <f t="shared" si="254"/>
        <v>1.0840694731294287E-2</v>
      </c>
      <c r="J6415" s="19">
        <f>AVERAGE(D6171:D6414)-I6415*_xlfn.NORM.S.INV(0.95)</f>
        <v>-1.6355926810710335E-2</v>
      </c>
      <c r="K6415" s="26">
        <f t="shared" si="257"/>
        <v>0</v>
      </c>
      <c r="L6415" s="4">
        <f>0.94*L6414+(1-0.94)*D6414^2</f>
        <v>1.175206622571117E-4</v>
      </c>
      <c r="M6415" s="4">
        <f t="shared" si="258"/>
        <v>1.0840694731294287E-2</v>
      </c>
      <c r="N6415" s="4">
        <f>D6415/M6415</f>
        <v>-0.18153051107927537</v>
      </c>
      <c r="O6415" s="18">
        <f>AVERAGE(D6171:D6414)-M6415*_xlfn.PERCENTILE.EXC(N6171:N6414,0.95)</f>
        <v>-1.7270711787081505E-2</v>
      </c>
      <c r="P6415" s="4">
        <f>LN(C6415/C6414)</f>
        <v>-1.0716387082487974E-2</v>
      </c>
      <c r="Q6415">
        <f>$Y$3*D6415+$Y$4*P6415</f>
        <v>-8.8816146021976072E-3</v>
      </c>
    </row>
    <row r="6416" spans="1:17" x14ac:dyDescent="0.25">
      <c r="A6416" s="5">
        <v>42171</v>
      </c>
      <c r="B6416">
        <v>28.750761000000001</v>
      </c>
      <c r="C6416">
        <v>40.115668999999997</v>
      </c>
      <c r="D6416" s="10">
        <f t="shared" si="259"/>
        <v>5.3433964457251229E-3</v>
      </c>
      <c r="E6416" s="6">
        <f t="shared" si="252"/>
        <v>1.3789332092493797E-2</v>
      </c>
      <c r="F6416" s="17">
        <f t="shared" si="255"/>
        <v>-2.1218958542726676E-2</v>
      </c>
      <c r="G6416" s="17">
        <f t="shared" si="256"/>
        <v>-2.2848833010274388E-2</v>
      </c>
      <c r="H6416">
        <f t="shared" si="253"/>
        <v>1.1070178432658278E-4</v>
      </c>
      <c r="I6416">
        <f t="shared" si="254"/>
        <v>1.0521491544766016E-2</v>
      </c>
      <c r="J6416" s="19">
        <f>AVERAGE(D6172:D6415)-I6416*_xlfn.NORM.S.INV(0.95)</f>
        <v>-1.5842580691106275E-2</v>
      </c>
      <c r="K6416" s="26">
        <f t="shared" si="257"/>
        <v>0</v>
      </c>
      <c r="L6416" s="4">
        <f>0.94*L6415+(1-0.94)*D6415^2</f>
        <v>1.1070178432658278E-4</v>
      </c>
      <c r="M6416" s="4">
        <f t="shared" si="258"/>
        <v>1.0521491544766016E-2</v>
      </c>
      <c r="N6416" s="4">
        <f>D6416/M6416</f>
        <v>0.50785541412930468</v>
      </c>
      <c r="O6416" s="18">
        <f>AVERAGE(D6172:D6415)-M6416*_xlfn.PERCENTILE.EXC(N6172:N6415,0.95)</f>
        <v>-1.6730429914125499E-2</v>
      </c>
      <c r="P6416" s="4">
        <f>LN(C6416/C6415)</f>
        <v>7.6662769458306253E-3</v>
      </c>
      <c r="Q6416">
        <f>$Y$3*D6416+$Y$4*P6416</f>
        <v>7.1791109492866483E-3</v>
      </c>
    </row>
    <row r="6417" spans="1:17" x14ac:dyDescent="0.25">
      <c r="A6417" s="5">
        <v>42172</v>
      </c>
      <c r="B6417">
        <v>28.683164999999999</v>
      </c>
      <c r="C6417">
        <v>40.238213000000002</v>
      </c>
      <c r="D6417" s="10">
        <f t="shared" si="259"/>
        <v>-2.3538711670455454E-3</v>
      </c>
      <c r="E6417" s="6">
        <f t="shared" si="252"/>
        <v>1.3775446698222603E-2</v>
      </c>
      <c r="F6417" s="17">
        <f t="shared" si="255"/>
        <v>-2.1220219136199731E-2</v>
      </c>
      <c r="G6417" s="17">
        <f t="shared" si="256"/>
        <v>-2.2848833010274388E-2</v>
      </c>
      <c r="H6417">
        <f t="shared" si="253"/>
        <v>1.0577279040155908E-4</v>
      </c>
      <c r="I6417">
        <f t="shared" si="254"/>
        <v>1.0284589948148593E-2</v>
      </c>
      <c r="J6417" s="19">
        <f>AVERAGE(D6173:D6416)-I6417*_xlfn.NORM.S.INV(0.95)</f>
        <v>-1.5455431308543842E-2</v>
      </c>
      <c r="K6417" s="26">
        <f t="shared" si="257"/>
        <v>0</v>
      </c>
      <c r="L6417" s="4">
        <f>0.94*L6416+(1-0.94)*D6416^2</f>
        <v>1.0577279040155908E-4</v>
      </c>
      <c r="M6417" s="4">
        <f t="shared" si="258"/>
        <v>1.0284589948148593E-2</v>
      </c>
      <c r="N6417" s="4">
        <f>D6417/M6417</f>
        <v>-0.22887360399519707</v>
      </c>
      <c r="O6417" s="18">
        <f>AVERAGE(D6173:D6416)-M6417*_xlfn.PERCENTILE.EXC(N6173:N6416,0.95)</f>
        <v>-1.6323289744363943E-2</v>
      </c>
      <c r="P6417" s="4">
        <f>LN(C6417/C6416)</f>
        <v>3.0501101366572428E-3</v>
      </c>
      <c r="Q6417">
        <f>$Y$3*D6417+$Y$4*P6417</f>
        <v>1.9167604283946713E-3</v>
      </c>
    </row>
    <row r="6418" spans="1:17" x14ac:dyDescent="0.25">
      <c r="A6418" s="5">
        <v>42173</v>
      </c>
      <c r="B6418">
        <v>28.813852000000001</v>
      </c>
      <c r="C6418">
        <v>40.894706999999997</v>
      </c>
      <c r="D6418" s="10">
        <f t="shared" si="259"/>
        <v>4.5458784428398027E-3</v>
      </c>
      <c r="E6418" s="6">
        <f t="shared" si="252"/>
        <v>1.3765182232277472E-2</v>
      </c>
      <c r="F6418" s="17">
        <f t="shared" si="255"/>
        <v>-2.1255433421673076E-2</v>
      </c>
      <c r="G6418" s="17">
        <f t="shared" si="256"/>
        <v>-2.2848833010274388E-2</v>
      </c>
      <c r="H6418">
        <f t="shared" si="253"/>
        <v>9.9758865545728436E-5</v>
      </c>
      <c r="I6418">
        <f t="shared" si="254"/>
        <v>9.9879360002819613E-3</v>
      </c>
      <c r="J6418" s="19">
        <f>AVERAGE(D6174:D6417)-I6418*_xlfn.NORM.S.INV(0.95)</f>
        <v>-1.5025532713047908E-2</v>
      </c>
      <c r="K6418" s="26">
        <f t="shared" si="257"/>
        <v>0</v>
      </c>
      <c r="L6418" s="4">
        <f>0.94*L6417+(1-0.94)*D6417^2</f>
        <v>9.9758865545728436E-5</v>
      </c>
      <c r="M6418" s="4">
        <f t="shared" si="258"/>
        <v>9.9879360002819613E-3</v>
      </c>
      <c r="N6418" s="4">
        <f>D6418/M6418</f>
        <v>0.45513692145318829</v>
      </c>
      <c r="O6418" s="18">
        <f>AVERAGE(D6174:D6417)-M6418*_xlfn.PERCENTILE.EXC(N6174:N6417,0.95)</f>
        <v>-1.5868358198359203E-2</v>
      </c>
      <c r="P6418" s="4">
        <f>LN(C6418/C6417)</f>
        <v>1.618352521452358E-2</v>
      </c>
      <c r="Q6418">
        <f>$Y$3*D6418+$Y$4*P6418</f>
        <v>1.374282032819963E-2</v>
      </c>
    </row>
    <row r="6419" spans="1:17" x14ac:dyDescent="0.25">
      <c r="A6419" s="5">
        <v>42174</v>
      </c>
      <c r="B6419">
        <v>28.525442000000002</v>
      </c>
      <c r="C6419">
        <v>40.351993999999998</v>
      </c>
      <c r="D6419" s="10">
        <f t="shared" si="259"/>
        <v>-1.0059852926300947E-2</v>
      </c>
      <c r="E6419" s="6">
        <f t="shared" si="252"/>
        <v>1.3780844721995112E-2</v>
      </c>
      <c r="F6419" s="17">
        <f t="shared" si="255"/>
        <v>-2.1262031942914851E-2</v>
      </c>
      <c r="G6419" s="17">
        <f t="shared" si="256"/>
        <v>-2.2848833010274388E-2</v>
      </c>
      <c r="H6419">
        <f t="shared" si="253"/>
        <v>9.5013234262009266E-5</v>
      </c>
      <c r="I6419">
        <f t="shared" si="254"/>
        <v>9.7474732244828086E-3</v>
      </c>
      <c r="J6419" s="19">
        <f>AVERAGE(D6175:D6418)-I6419*_xlfn.NORM.S.INV(0.95)</f>
        <v>-1.4653488709408202E-2</v>
      </c>
      <c r="K6419" s="26">
        <f t="shared" si="257"/>
        <v>0</v>
      </c>
      <c r="L6419" s="4">
        <f>0.94*L6418+(1-0.94)*D6418^2</f>
        <v>9.5013234262009266E-5</v>
      </c>
      <c r="M6419" s="4">
        <f t="shared" si="258"/>
        <v>9.7474732244828086E-3</v>
      </c>
      <c r="N6419" s="4">
        <f>D6419/M6419</f>
        <v>-1.032047249027936</v>
      </c>
      <c r="O6419" s="18">
        <f>AVERAGE(D6175:D6418)-M6419*_xlfn.PERCENTILE.EXC(N6175:N6418,0.95)</f>
        <v>-1.5476022899730567E-2</v>
      </c>
      <c r="P6419" s="4">
        <f>LN(C6419/C6418)</f>
        <v>-1.3359830380227667E-2</v>
      </c>
      <c r="Q6419">
        <f>$Y$3*D6419+$Y$4*P6419</f>
        <v>-1.266774277398109E-2</v>
      </c>
    </row>
    <row r="6420" spans="1:17" x14ac:dyDescent="0.25">
      <c r="A6420" s="5">
        <v>42177</v>
      </c>
      <c r="B6420">
        <v>28.753014</v>
      </c>
      <c r="C6420">
        <v>40.465786000000001</v>
      </c>
      <c r="D6420" s="10">
        <f t="shared" si="259"/>
        <v>7.946205723429009E-3</v>
      </c>
      <c r="E6420" s="6">
        <f t="shared" si="252"/>
        <v>1.3786894110085978E-2</v>
      </c>
      <c r="F6420" s="17">
        <f t="shared" si="255"/>
        <v>-2.1354959864823001E-2</v>
      </c>
      <c r="G6420" s="17">
        <f t="shared" si="256"/>
        <v>-2.2848833010274388E-2</v>
      </c>
      <c r="H6420">
        <f t="shared" si="253"/>
        <v>9.5384478660217047E-5</v>
      </c>
      <c r="I6420">
        <f t="shared" si="254"/>
        <v>9.7664977684028091E-3</v>
      </c>
      <c r="J6420" s="19">
        <f>AVERAGE(D6176:D6419)-I6420*_xlfn.NORM.S.INV(0.95)</f>
        <v>-1.4751946718365114E-2</v>
      </c>
      <c r="K6420" s="26">
        <f t="shared" si="257"/>
        <v>0</v>
      </c>
      <c r="L6420" s="4">
        <f>0.94*L6419+(1-0.94)*D6419^2</f>
        <v>9.5384478660217047E-5</v>
      </c>
      <c r="M6420" s="4">
        <f t="shared" si="258"/>
        <v>9.7664977684028091E-3</v>
      </c>
      <c r="N6420" s="4">
        <f>D6420/M6420</f>
        <v>0.81361875176351095</v>
      </c>
      <c r="O6420" s="18">
        <f>AVERAGE(D6176:D6419)-M6420*_xlfn.PERCENTILE.EXC(N6176:N6419,0.95)</f>
        <v>-1.557608628245657E-2</v>
      </c>
      <c r="P6420" s="4">
        <f>LN(C6420/C6419)</f>
        <v>2.816015861782472E-3</v>
      </c>
      <c r="Q6420">
        <f>$Y$3*D6420+$Y$4*P6420</f>
        <v>3.8919446735725437E-3</v>
      </c>
    </row>
    <row r="6421" spans="1:17" x14ac:dyDescent="0.25">
      <c r="A6421" s="5">
        <v>42178</v>
      </c>
      <c r="B6421">
        <v>28.622328</v>
      </c>
      <c r="C6421">
        <v>40.185696</v>
      </c>
      <c r="D6421" s="10">
        <f t="shared" si="259"/>
        <v>-4.555483991862239E-3</v>
      </c>
      <c r="E6421" s="6">
        <f t="shared" si="252"/>
        <v>1.3788970304411728E-2</v>
      </c>
      <c r="F6421" s="17">
        <f t="shared" si="255"/>
        <v>-2.1330592347413295E-2</v>
      </c>
      <c r="G6421" s="17">
        <f t="shared" si="256"/>
        <v>-2.2848833010274388E-2</v>
      </c>
      <c r="H6421">
        <f t="shared" si="253"/>
        <v>9.3449941064547366E-5</v>
      </c>
      <c r="I6421">
        <f t="shared" si="254"/>
        <v>9.6669509704222344E-3</v>
      </c>
      <c r="J6421" s="19">
        <f>AVERAGE(D6177:D6420)-I6421*_xlfn.NORM.S.INV(0.95)</f>
        <v>-1.4553888931303551E-2</v>
      </c>
      <c r="K6421" s="26">
        <f t="shared" si="257"/>
        <v>0</v>
      </c>
      <c r="L6421" s="4">
        <f>0.94*L6420+(1-0.94)*D6420^2</f>
        <v>9.3449941064547366E-5</v>
      </c>
      <c r="M6421" s="4">
        <f t="shared" si="258"/>
        <v>9.6669509704222344E-3</v>
      </c>
      <c r="N6421" s="4">
        <f>D6421/M6421</f>
        <v>-0.47124310507010503</v>
      </c>
      <c r="O6421" s="18">
        <f>AVERAGE(D6177:D6420)-M6421*_xlfn.PERCENTILE.EXC(N6177:N6420,0.95)</f>
        <v>-1.5369628303571916E-2</v>
      </c>
      <c r="P6421" s="4">
        <f>LN(C6421/C6420)</f>
        <v>-6.9457155425882112E-3</v>
      </c>
      <c r="Q6421">
        <f>$Y$3*D6421+$Y$4*P6421</f>
        <v>-6.4444243503261099E-3</v>
      </c>
    </row>
    <row r="6422" spans="1:17" x14ac:dyDescent="0.25">
      <c r="A6422" s="5">
        <v>42179</v>
      </c>
      <c r="B6422">
        <v>28.865677000000002</v>
      </c>
      <c r="C6422">
        <v>39.949356000000002</v>
      </c>
      <c r="D6422" s="10">
        <f t="shared" si="259"/>
        <v>8.4661297085784955E-3</v>
      </c>
      <c r="E6422" s="6">
        <f t="shared" si="252"/>
        <v>1.3742110069419432E-2</v>
      </c>
      <c r="F6422" s="17">
        <f t="shared" si="255"/>
        <v>-2.1376718209677792E-2</v>
      </c>
      <c r="G6422" s="17">
        <f t="shared" si="256"/>
        <v>-2.2848833010274388E-2</v>
      </c>
      <c r="H6422">
        <f t="shared" si="253"/>
        <v>8.9088090664681314E-5</v>
      </c>
      <c r="I6422">
        <f t="shared" si="254"/>
        <v>9.4386487732451042E-3</v>
      </c>
      <c r="J6422" s="19">
        <f>AVERAGE(D6178:D6421)-I6422*_xlfn.NORM.S.INV(0.95)</f>
        <v>-1.4221076060733293E-2</v>
      </c>
      <c r="K6422" s="26">
        <f t="shared" si="257"/>
        <v>0</v>
      </c>
      <c r="L6422" s="4">
        <f>0.94*L6421+(1-0.94)*D6421^2</f>
        <v>8.9088090664681314E-5</v>
      </c>
      <c r="M6422" s="4">
        <f t="shared" si="258"/>
        <v>9.4386487732451042E-3</v>
      </c>
      <c r="N6422" s="4">
        <f>D6422/M6422</f>
        <v>0.89696416425375192</v>
      </c>
      <c r="O6422" s="18">
        <f>AVERAGE(D6178:D6421)-M6422*_xlfn.PERCENTILE.EXC(N6178:N6421,0.95)</f>
        <v>-1.5017550300533044E-2</v>
      </c>
      <c r="P6422" s="4">
        <f>LN(C6422/C6421)</f>
        <v>-5.8985594780124745E-3</v>
      </c>
      <c r="Q6422">
        <f>$Y$3*D6422+$Y$4*P6422</f>
        <v>-2.8859257578050706E-3</v>
      </c>
    </row>
    <row r="6423" spans="1:17" x14ac:dyDescent="0.25">
      <c r="A6423" s="5">
        <v>42180</v>
      </c>
      <c r="B6423">
        <v>28.72823</v>
      </c>
      <c r="C6423">
        <v>39.958098999999997</v>
      </c>
      <c r="D6423" s="10">
        <f t="shared" si="259"/>
        <v>-4.7729792297426851E-3</v>
      </c>
      <c r="E6423" s="6">
        <f t="shared" si="252"/>
        <v>1.3738600895423616E-2</v>
      </c>
      <c r="F6423" s="17">
        <f t="shared" si="255"/>
        <v>-2.1348639744960023E-2</v>
      </c>
      <c r="G6423" s="17">
        <f t="shared" si="256"/>
        <v>-2.2848833010274388E-2</v>
      </c>
      <c r="H6423">
        <f t="shared" si="253"/>
        <v>8.8043326359348953E-5</v>
      </c>
      <c r="I6423">
        <f t="shared" si="254"/>
        <v>9.3831405381859731E-3</v>
      </c>
      <c r="J6423" s="19">
        <f>AVERAGE(D6179:D6422)-I6423*_xlfn.NORM.S.INV(0.95)</f>
        <v>-1.4178772901739712E-2</v>
      </c>
      <c r="K6423" s="26">
        <f t="shared" si="257"/>
        <v>0</v>
      </c>
      <c r="L6423" s="4">
        <f>0.94*L6422+(1-0.94)*D6422^2</f>
        <v>8.8043326359348953E-5</v>
      </c>
      <c r="M6423" s="4">
        <f t="shared" si="258"/>
        <v>9.3831405381859731E-3</v>
      </c>
      <c r="N6423" s="4">
        <f>D6423/M6423</f>
        <v>-0.50867608881252424</v>
      </c>
      <c r="O6423" s="18">
        <f>AVERAGE(D6179:D6422)-M6423*_xlfn.PERCENTILE.EXC(N6179:N6422,0.95)</f>
        <v>-1.4428313484401926E-2</v>
      </c>
      <c r="P6423" s="4">
        <f>LN(C6423/C6422)</f>
        <v>2.188281440044039E-4</v>
      </c>
      <c r="Q6423">
        <f>$Y$3*D6423+$Y$4*P6423</f>
        <v>-8.2807840744179417E-4</v>
      </c>
    </row>
    <row r="6424" spans="1:17" x14ac:dyDescent="0.25">
      <c r="A6424" s="5">
        <v>42181</v>
      </c>
      <c r="B6424">
        <v>28.559238000000001</v>
      </c>
      <c r="C6424">
        <v>39.616734000000001</v>
      </c>
      <c r="D6424" s="10">
        <f t="shared" si="259"/>
        <v>-5.8998065749807692E-3</v>
      </c>
      <c r="E6424" s="6">
        <f t="shared" si="252"/>
        <v>1.3746119139854913E-2</v>
      </c>
      <c r="F6424" s="17">
        <f t="shared" si="255"/>
        <v>-2.1335865329308444E-2</v>
      </c>
      <c r="G6424" s="17">
        <f t="shared" si="256"/>
        <v>-2.2848833010274388E-2</v>
      </c>
      <c r="H6424">
        <f t="shared" si="253"/>
        <v>8.4127606621441328E-5</v>
      </c>
      <c r="I6424">
        <f t="shared" si="254"/>
        <v>9.1721102599914995E-3</v>
      </c>
      <c r="J6424" s="19">
        <f>AVERAGE(D6180:D6423)-I6424*_xlfn.NORM.S.INV(0.95)</f>
        <v>-1.3824656645177999E-2</v>
      </c>
      <c r="K6424" s="26">
        <f t="shared" si="257"/>
        <v>0</v>
      </c>
      <c r="L6424" s="4">
        <f>0.94*L6423+(1-0.94)*D6423^2</f>
        <v>8.4127606621441328E-5</v>
      </c>
      <c r="M6424" s="4">
        <f t="shared" si="258"/>
        <v>9.1721102599914995E-3</v>
      </c>
      <c r="N6424" s="4">
        <f>D6424/M6424</f>
        <v>-0.64323328086400877</v>
      </c>
      <c r="O6424" s="18">
        <f>AVERAGE(D6180:D6423)-M6424*_xlfn.PERCENTILE.EXC(N6180:N6423,0.95)</f>
        <v>-1.4068584968451611E-2</v>
      </c>
      <c r="P6424" s="4">
        <f>LN(C6424/C6423)</f>
        <v>-8.5797753181489893E-3</v>
      </c>
      <c r="Q6424">
        <f>$Y$3*D6424+$Y$4*P6424</f>
        <v>-8.0177190077133226E-3</v>
      </c>
    </row>
    <row r="6425" spans="1:17" x14ac:dyDescent="0.25">
      <c r="A6425" s="5">
        <v>42184</v>
      </c>
      <c r="B6425">
        <v>28.059031999999998</v>
      </c>
      <c r="C6425">
        <v>38.837696000000001</v>
      </c>
      <c r="D6425" s="10">
        <f t="shared" si="259"/>
        <v>-1.7669879869262748E-2</v>
      </c>
      <c r="E6425" s="6">
        <f t="shared" si="252"/>
        <v>1.379559841992418E-2</v>
      </c>
      <c r="F6425" s="17">
        <f t="shared" si="255"/>
        <v>-2.1374130139031267E-2</v>
      </c>
      <c r="G6425" s="17">
        <f t="shared" si="256"/>
        <v>-2.2848833010274388E-2</v>
      </c>
      <c r="H6425">
        <f t="shared" si="253"/>
        <v>8.1168413281486025E-5</v>
      </c>
      <c r="I6425">
        <f t="shared" si="254"/>
        <v>9.0093514351192901E-3</v>
      </c>
      <c r="J6425" s="19">
        <f>AVERAGE(D6181:D6424)-I6425*_xlfn.NORM.S.INV(0.95)</f>
        <v>-1.3582840599870281E-2</v>
      </c>
      <c r="K6425" s="26">
        <f t="shared" si="257"/>
        <v>1</v>
      </c>
      <c r="L6425" s="4">
        <f>0.94*L6424+(1-0.94)*D6424^2</f>
        <v>8.1168413281486025E-5</v>
      </c>
      <c r="M6425" s="4">
        <f t="shared" si="258"/>
        <v>9.0093514351192901E-3</v>
      </c>
      <c r="N6425" s="4">
        <f>D6425/M6425</f>
        <v>-1.9612821185311866</v>
      </c>
      <c r="O6425" s="18">
        <f>AVERAGE(D6181:D6424)-M6425*_xlfn.PERCENTILE.EXC(N6181:N6424,0.95)</f>
        <v>-1.3822440422272915E-2</v>
      </c>
      <c r="P6425" s="4">
        <f>LN(C6425/C6424)</f>
        <v>-1.9860283382776577E-2</v>
      </c>
      <c r="Q6425">
        <f>$Y$3*D6425+$Y$4*P6425</f>
        <v>-1.9400901115610474E-2</v>
      </c>
    </row>
    <row r="6426" spans="1:17" x14ac:dyDescent="0.25">
      <c r="A6426" s="5">
        <v>42185</v>
      </c>
      <c r="B6426">
        <v>28.26182</v>
      </c>
      <c r="C6426">
        <v>38.645144999999999</v>
      </c>
      <c r="D6426" s="10">
        <f t="shared" si="259"/>
        <v>7.2012005903458265E-3</v>
      </c>
      <c r="E6426" s="6">
        <f t="shared" si="252"/>
        <v>1.3800891905008016E-2</v>
      </c>
      <c r="F6426" s="17">
        <f t="shared" si="255"/>
        <v>-2.1512868864311519E-2</v>
      </c>
      <c r="G6426" s="17">
        <f t="shared" si="256"/>
        <v>-2.2848833010274388E-2</v>
      </c>
      <c r="H6426">
        <f t="shared" si="253"/>
        <v>9.5031787760247488E-5</v>
      </c>
      <c r="I6426">
        <f t="shared" si="254"/>
        <v>9.7484248861160888E-3</v>
      </c>
      <c r="J6426" s="19">
        <f>AVERAGE(D6182:D6425)-I6426*_xlfn.NORM.S.INV(0.95)</f>
        <v>-1.4855860798325274E-2</v>
      </c>
      <c r="K6426" s="26">
        <f t="shared" si="257"/>
        <v>0</v>
      </c>
      <c r="L6426" s="4">
        <f>0.94*L6425+(1-0.94)*D6425^2</f>
        <v>9.5031787760247488E-5</v>
      </c>
      <c r="M6426" s="4">
        <f t="shared" si="258"/>
        <v>9.7484248861160888E-3</v>
      </c>
      <c r="N6426" s="4">
        <f>D6426/M6426</f>
        <v>0.73870401367116523</v>
      </c>
      <c r="O6426" s="18">
        <f>AVERAGE(D6182:D6425)-M6426*_xlfn.PERCENTILE.EXC(N6182:N6425,0.95)</f>
        <v>-1.5115115960945969E-2</v>
      </c>
      <c r="P6426" s="4">
        <f>LN(C6426/C6425)</f>
        <v>-4.9701687209773443E-3</v>
      </c>
      <c r="Q6426">
        <f>$Y$3*D6426+$Y$4*P6426</f>
        <v>-2.4175289017588277E-3</v>
      </c>
    </row>
    <row r="6427" spans="1:17" x14ac:dyDescent="0.25">
      <c r="A6427" s="5">
        <v>42186</v>
      </c>
      <c r="B6427">
        <v>28.525442000000002</v>
      </c>
      <c r="C6427">
        <v>38.907722</v>
      </c>
      <c r="D6427" s="10">
        <f t="shared" si="259"/>
        <v>9.2846136434949541E-3</v>
      </c>
      <c r="E6427" s="6">
        <f t="shared" si="252"/>
        <v>1.3790488222568479E-2</v>
      </c>
      <c r="F6427" s="17">
        <f t="shared" si="255"/>
        <v>-2.1499818223957266E-2</v>
      </c>
      <c r="G6427" s="17">
        <f t="shared" si="256"/>
        <v>-2.2848833010274388E-2</v>
      </c>
      <c r="H6427">
        <f t="shared" si="253"/>
        <v>9.2441317891176454E-5</v>
      </c>
      <c r="I6427">
        <f t="shared" si="254"/>
        <v>9.6146408092646109E-3</v>
      </c>
      <c r="J6427" s="19">
        <f>AVERAGE(D6183:D6426)-I6427*_xlfn.NORM.S.INV(0.95)</f>
        <v>-1.4614047925794155E-2</v>
      </c>
      <c r="K6427" s="26">
        <f t="shared" si="257"/>
        <v>0</v>
      </c>
      <c r="L6427" s="4">
        <f>0.94*L6426+(1-0.94)*D6426^2</f>
        <v>9.2441317891176454E-5</v>
      </c>
      <c r="M6427" s="4">
        <f t="shared" si="258"/>
        <v>9.6146408092646109E-3</v>
      </c>
      <c r="N6427" s="4">
        <f>D6427/M6427</f>
        <v>0.96567451948369776</v>
      </c>
      <c r="O6427" s="18">
        <f>AVERAGE(D6183:D6426)-M6427*_xlfn.PERCENTILE.EXC(N6183:N6426,0.95)</f>
        <v>-1.4869745158492282E-2</v>
      </c>
      <c r="P6427" s="4">
        <f>LN(C6427/C6426)</f>
        <v>6.7715872672596015E-3</v>
      </c>
      <c r="Q6427">
        <f>$Y$3*D6427+$Y$4*P6427</f>
        <v>7.2986315981515212E-3</v>
      </c>
    </row>
    <row r="6428" spans="1:17" x14ac:dyDescent="0.25">
      <c r="A6428" s="5">
        <v>42187</v>
      </c>
      <c r="B6428">
        <v>28.489394999999998</v>
      </c>
      <c r="C6428">
        <v>38.863971999999997</v>
      </c>
      <c r="D6428" s="10">
        <f t="shared" si="259"/>
        <v>-1.2644780446527946E-3</v>
      </c>
      <c r="E6428" s="6">
        <f t="shared" si="252"/>
        <v>1.3766291593556147E-2</v>
      </c>
      <c r="F6428" s="17">
        <f t="shared" si="255"/>
        <v>-2.1497253151816758E-2</v>
      </c>
      <c r="G6428" s="17">
        <f t="shared" si="256"/>
        <v>-2.2848833010274388E-2</v>
      </c>
      <c r="H6428">
        <f t="shared" si="253"/>
        <v>9.2067081848244217E-5</v>
      </c>
      <c r="I6428">
        <f t="shared" si="254"/>
        <v>9.5951592924893234E-3</v>
      </c>
      <c r="J6428" s="19">
        <f>AVERAGE(D6184:D6427)-I6428*_xlfn.NORM.S.INV(0.95)</f>
        <v>-1.4596551144921623E-2</v>
      </c>
      <c r="K6428" s="26">
        <f t="shared" si="257"/>
        <v>0</v>
      </c>
      <c r="L6428" s="4">
        <f>0.94*L6427+(1-0.94)*D6427^2</f>
        <v>9.2067081848244217E-5</v>
      </c>
      <c r="M6428" s="4">
        <f t="shared" si="258"/>
        <v>9.5951592924893234E-3</v>
      </c>
      <c r="N6428" s="4">
        <f>D6428/M6428</f>
        <v>-0.13178291324903521</v>
      </c>
      <c r="O6428" s="18">
        <f>AVERAGE(D6184:D6427)-M6428*_xlfn.PERCENTILE.EXC(N6184:N6427,0.95)</f>
        <v>-1.4851730275068961E-2</v>
      </c>
      <c r="P6428" s="4">
        <f>LN(C6428/C6427)</f>
        <v>-1.1250881230640429E-3</v>
      </c>
      <c r="Q6428">
        <f>$Y$3*D6428+$Y$4*P6428</f>
        <v>-1.1543216673879488E-3</v>
      </c>
    </row>
    <row r="6429" spans="1:17" x14ac:dyDescent="0.25">
      <c r="A6429" s="5">
        <v>42191</v>
      </c>
      <c r="B6429">
        <v>28.390250999999999</v>
      </c>
      <c r="C6429">
        <v>38.855206000000003</v>
      </c>
      <c r="D6429" s="10">
        <f t="shared" si="259"/>
        <v>-3.4861011760603869E-3</v>
      </c>
      <c r="E6429" s="6">
        <f t="shared" si="252"/>
        <v>1.3762489854819489E-2</v>
      </c>
      <c r="F6429" s="17">
        <f t="shared" si="255"/>
        <v>-2.1414336773265496E-2</v>
      </c>
      <c r="G6429" s="17">
        <f t="shared" si="256"/>
        <v>-2.2848833010274388E-2</v>
      </c>
      <c r="H6429">
        <f t="shared" si="253"/>
        <v>8.6638991220874091E-5</v>
      </c>
      <c r="I6429">
        <f t="shared" si="254"/>
        <v>9.3080068339507615E-3</v>
      </c>
      <c r="J6429" s="19">
        <f>AVERAGE(D6185:D6428)-I6429*_xlfn.NORM.S.INV(0.95)</f>
        <v>-1.4081110916446107E-2</v>
      </c>
      <c r="K6429" s="26">
        <f t="shared" si="257"/>
        <v>0</v>
      </c>
      <c r="L6429" s="4">
        <f>0.94*L6428+(1-0.94)*D6428^2</f>
        <v>8.6638991220874091E-5</v>
      </c>
      <c r="M6429" s="4">
        <f t="shared" si="258"/>
        <v>9.3080068339507615E-3</v>
      </c>
      <c r="N6429" s="4">
        <f>D6429/M6429</f>
        <v>-0.37452713972500595</v>
      </c>
      <c r="O6429" s="18">
        <f>AVERAGE(D6185:D6428)-M6429*_xlfn.PERCENTILE.EXC(N6185:N6428,0.95)</f>
        <v>-1.432865335059332E-2</v>
      </c>
      <c r="P6429" s="4">
        <f>LN(C6429/C6428)</f>
        <v>-2.2558138834583361E-4</v>
      </c>
      <c r="Q6429">
        <f>$Y$3*D6429+$Y$4*P6429</f>
        <v>-9.0939373752228552E-4</v>
      </c>
    </row>
    <row r="6430" spans="1:17" x14ac:dyDescent="0.25">
      <c r="A6430" s="5">
        <v>42192</v>
      </c>
      <c r="B6430">
        <v>28.320405999999998</v>
      </c>
      <c r="C6430">
        <v>38.776432</v>
      </c>
      <c r="D6430" s="10">
        <f t="shared" si="259"/>
        <v>-2.4632067060947681E-3</v>
      </c>
      <c r="E6430" s="6">
        <f t="shared" si="252"/>
        <v>1.3709219479076062E-2</v>
      </c>
      <c r="F6430" s="17">
        <f t="shared" si="255"/>
        <v>-2.1399088032423928E-2</v>
      </c>
      <c r="G6430" s="17">
        <f t="shared" si="256"/>
        <v>-2.2848833010274388E-2</v>
      </c>
      <c r="H6430">
        <f t="shared" si="253"/>
        <v>8.2169825832205428E-5</v>
      </c>
      <c r="I6430">
        <f t="shared" si="254"/>
        <v>9.0647573509832803E-3</v>
      </c>
      <c r="J6430" s="19">
        <f>AVERAGE(D6186:D6429)-I6430*_xlfn.NORM.S.INV(0.95)</f>
        <v>-1.3672005685041127E-2</v>
      </c>
      <c r="K6430" s="26">
        <f t="shared" si="257"/>
        <v>0</v>
      </c>
      <c r="L6430" s="4">
        <f>0.94*L6429+(1-0.94)*D6429^2</f>
        <v>8.2169825832205428E-5</v>
      </c>
      <c r="M6430" s="4">
        <f t="shared" si="258"/>
        <v>9.0647573509832803E-3</v>
      </c>
      <c r="N6430" s="4">
        <f>D6430/M6430</f>
        <v>-0.2717344337769369</v>
      </c>
      <c r="O6430" s="18">
        <f>AVERAGE(D6186:D6429)-M6430*_xlfn.PERCENTILE.EXC(N6186:N6429,0.95)</f>
        <v>-1.3913079003920912E-2</v>
      </c>
      <c r="P6430" s="4">
        <f>LN(C6430/C6429)</f>
        <v>-2.029431017196495E-3</v>
      </c>
      <c r="Q6430">
        <f>$Y$3*D6430+$Y$4*P6430</f>
        <v>-2.1204046018251828E-3</v>
      </c>
    </row>
    <row r="6431" spans="1:17" x14ac:dyDescent="0.25">
      <c r="A6431" s="5">
        <v>42193</v>
      </c>
      <c r="B6431">
        <v>27.617405000000002</v>
      </c>
      <c r="C6431">
        <v>38.723911000000001</v>
      </c>
      <c r="D6431" s="10">
        <f t="shared" si="259"/>
        <v>-2.513641497049493E-2</v>
      </c>
      <c r="E6431" s="6">
        <f t="shared" si="252"/>
        <v>1.3787302647735823E-2</v>
      </c>
      <c r="F6431" s="17">
        <f t="shared" si="255"/>
        <v>-2.1247824715846304E-2</v>
      </c>
      <c r="G6431" s="17">
        <f t="shared" si="256"/>
        <v>-2.2848833010274388E-2</v>
      </c>
      <c r="H6431">
        <f t="shared" si="253"/>
        <v>7.7603679518890113E-5</v>
      </c>
      <c r="I6431">
        <f t="shared" si="254"/>
        <v>8.8092950636750791E-3</v>
      </c>
      <c r="J6431" s="19">
        <f>AVERAGE(D6187:D6430)-I6431*_xlfn.NORM.S.INV(0.95)</f>
        <v>-1.3188166269385931E-2</v>
      </c>
      <c r="K6431" s="26">
        <f t="shared" si="257"/>
        <v>1</v>
      </c>
      <c r="L6431" s="4">
        <f>0.94*L6430+(1-0.94)*D6430^2</f>
        <v>7.7603679518890113E-5</v>
      </c>
      <c r="M6431" s="4">
        <f t="shared" si="258"/>
        <v>8.8092950636750791E-3</v>
      </c>
      <c r="N6431" s="4">
        <f>D6431/M6431</f>
        <v>-2.8533968710100703</v>
      </c>
      <c r="O6431" s="18">
        <f>AVERAGE(D6187:D6430)-M6431*_xlfn.PERCENTILE.EXC(N6187:N6430,0.95)</f>
        <v>-1.3422445678725125E-2</v>
      </c>
      <c r="P6431" s="4">
        <f>LN(C6431/C6430)</f>
        <v>-1.3553748540252699E-3</v>
      </c>
      <c r="Q6431">
        <f>$Y$3*D6431+$Y$4*P6431</f>
        <v>-6.3428523013868698E-3</v>
      </c>
    </row>
    <row r="6432" spans="1:17" x14ac:dyDescent="0.25">
      <c r="A6432" s="5">
        <v>42194</v>
      </c>
      <c r="B6432">
        <v>27.054106000000001</v>
      </c>
      <c r="C6432">
        <v>38.968994000000002</v>
      </c>
      <c r="D6432" s="10">
        <f t="shared" si="259"/>
        <v>-2.0607403161381453E-2</v>
      </c>
      <c r="E6432" s="6">
        <f t="shared" si="252"/>
        <v>1.3851325212196886E-2</v>
      </c>
      <c r="F6432" s="17">
        <f t="shared" si="255"/>
        <v>-2.1537850956668297E-2</v>
      </c>
      <c r="G6432" s="17">
        <f t="shared" si="256"/>
        <v>-2.4428903145320705E-2</v>
      </c>
      <c r="H6432">
        <f t="shared" si="253"/>
        <v>1.1085782020189204E-4</v>
      </c>
      <c r="I6432">
        <f t="shared" si="254"/>
        <v>1.052890403612323E-2</v>
      </c>
      <c r="J6432" s="19">
        <f>AVERAGE(D6188:D6431)-I6432*_xlfn.NORM.S.INV(0.95)</f>
        <v>-1.6178262182303685E-2</v>
      </c>
      <c r="K6432" s="26">
        <f t="shared" si="257"/>
        <v>1</v>
      </c>
      <c r="L6432" s="4">
        <f>0.94*L6431+(1-0.94)*D6431^2</f>
        <v>1.1085782020189204E-4</v>
      </c>
      <c r="M6432" s="4">
        <f t="shared" si="258"/>
        <v>1.052890403612323E-2</v>
      </c>
      <c r="N6432" s="4">
        <f>D6432/M6432</f>
        <v>-1.9572220518565153</v>
      </c>
      <c r="O6432" s="18">
        <f>AVERAGE(D6188:D6431)-M6432*_xlfn.PERCENTILE.EXC(N6188:N6431,0.95)</f>
        <v>-1.6458273851880222E-2</v>
      </c>
      <c r="P6432" s="4">
        <f>LN(C6432/C6431)</f>
        <v>6.3090397492388183E-3</v>
      </c>
      <c r="Q6432">
        <f>$Y$3*D6432+$Y$4*P6432</f>
        <v>6.6399010790952392E-4</v>
      </c>
    </row>
    <row r="6433" spans="1:17" x14ac:dyDescent="0.25">
      <c r="A6433" s="5">
        <v>42195</v>
      </c>
      <c r="B6433">
        <v>27.777384000000001</v>
      </c>
      <c r="C6433">
        <v>39.047790999999997</v>
      </c>
      <c r="D6433" s="10">
        <f t="shared" si="259"/>
        <v>2.6383377676473869E-2</v>
      </c>
      <c r="E6433" s="6">
        <f t="shared" si="252"/>
        <v>1.3937945824004285E-2</v>
      </c>
      <c r="F6433" s="17">
        <f t="shared" si="255"/>
        <v>-2.170629349429485E-2</v>
      </c>
      <c r="G6433" s="17">
        <f t="shared" si="256"/>
        <v>-2.4428903145320705E-2</v>
      </c>
      <c r="H6433">
        <f t="shared" si="253"/>
        <v>1.296862548931214E-4</v>
      </c>
      <c r="I6433">
        <f t="shared" si="254"/>
        <v>1.1387987306505105E-2</v>
      </c>
      <c r="J6433" s="19">
        <f>AVERAGE(D6189:D6432)-I6433*_xlfn.NORM.S.INV(0.95)</f>
        <v>-1.765446320571068E-2</v>
      </c>
      <c r="K6433" s="26">
        <f t="shared" si="257"/>
        <v>0</v>
      </c>
      <c r="L6433" s="4">
        <f>0.94*L6432+(1-0.94)*D6432^2</f>
        <v>1.296862548931214E-4</v>
      </c>
      <c r="M6433" s="4">
        <f t="shared" si="258"/>
        <v>1.1387987306505105E-2</v>
      </c>
      <c r="N6433" s="4">
        <f>D6433/M6433</f>
        <v>2.3167726628394658</v>
      </c>
      <c r="O6433" s="18">
        <f>AVERAGE(D6189:D6432)-M6433*_xlfn.PERCENTILE.EXC(N6189:N6432,0.95)</f>
        <v>-1.7957321824981082E-2</v>
      </c>
      <c r="P6433" s="4">
        <f>LN(C6433/C6432)</f>
        <v>2.0200018955830821E-3</v>
      </c>
      <c r="Q6433">
        <f>$Y$3*D6433+$Y$4*P6433</f>
        <v>7.1296096609993267E-3</v>
      </c>
    </row>
    <row r="6434" spans="1:17" x14ac:dyDescent="0.25">
      <c r="A6434" s="5">
        <v>42198</v>
      </c>
      <c r="B6434">
        <v>28.313642999999999</v>
      </c>
      <c r="C6434">
        <v>39.861823999999999</v>
      </c>
      <c r="D6434" s="10">
        <f t="shared" si="259"/>
        <v>1.912160886375187E-2</v>
      </c>
      <c r="E6434" s="6">
        <f t="shared" si="252"/>
        <v>1.3896426321565411E-2</v>
      </c>
      <c r="F6434" s="17">
        <f t="shared" si="255"/>
        <v>-2.1774532747381257E-2</v>
      </c>
      <c r="G6434" s="17">
        <f t="shared" si="256"/>
        <v>-2.4428903145320705E-2</v>
      </c>
      <c r="H6434">
        <f t="shared" si="253"/>
        <v>1.6367003665670172E-4</v>
      </c>
      <c r="I6434">
        <f t="shared" si="254"/>
        <v>1.2793359084177294E-2</v>
      </c>
      <c r="J6434" s="19">
        <f>AVERAGE(D6190:D6433)-I6434*_xlfn.NORM.S.INV(0.95)</f>
        <v>-1.989185509701627E-2</v>
      </c>
      <c r="K6434" s="26">
        <f t="shared" si="257"/>
        <v>0</v>
      </c>
      <c r="L6434" s="4">
        <f>0.94*L6433+(1-0.94)*D6433^2</f>
        <v>1.6367003665670172E-4</v>
      </c>
      <c r="M6434" s="4">
        <f t="shared" si="258"/>
        <v>1.2793359084177294E-2</v>
      </c>
      <c r="N6434" s="4">
        <f>D6434/M6434</f>
        <v>1.4946511497047945</v>
      </c>
      <c r="O6434" s="18">
        <f>AVERAGE(D6190:D6433)-M6434*_xlfn.PERCENTILE.EXC(N6190:N6433,0.95)</f>
        <v>-2.0971414385199432E-2</v>
      </c>
      <c r="P6434" s="4">
        <f>LN(C6434/C6433)</f>
        <v>2.0632767714530223E-2</v>
      </c>
      <c r="Q6434">
        <f>$Y$3*D6434+$Y$4*P6434</f>
        <v>2.031584000023659E-2</v>
      </c>
    </row>
    <row r="6435" spans="1:17" x14ac:dyDescent="0.25">
      <c r="A6435" s="5">
        <v>42199</v>
      </c>
      <c r="B6435">
        <v>28.302371999999998</v>
      </c>
      <c r="C6435">
        <v>39.931849999999997</v>
      </c>
      <c r="D6435" s="10">
        <f t="shared" si="259"/>
        <v>-3.9815589807576607E-4</v>
      </c>
      <c r="E6435" s="6">
        <f t="shared" si="252"/>
        <v>1.3895634255451324E-2</v>
      </c>
      <c r="F6435" s="17">
        <f t="shared" si="255"/>
        <v>-2.1733374805988227E-2</v>
      </c>
      <c r="G6435" s="17">
        <f t="shared" si="256"/>
        <v>-2.4428903145320705E-2</v>
      </c>
      <c r="H6435">
        <f t="shared" si="253"/>
        <v>1.7578798998959847E-4</v>
      </c>
      <c r="I6435">
        <f t="shared" si="254"/>
        <v>1.3258506325736639E-2</v>
      </c>
      <c r="J6435" s="19">
        <f>AVERAGE(D6191:D6434)-I6435*_xlfn.NORM.S.INV(0.95)</f>
        <v>-2.0684089787144404E-2</v>
      </c>
      <c r="K6435" s="26">
        <f t="shared" si="257"/>
        <v>0</v>
      </c>
      <c r="L6435" s="4">
        <f>0.94*L6434+(1-0.94)*D6434^2</f>
        <v>1.7578798998959847E-4</v>
      </c>
      <c r="M6435" s="4">
        <f t="shared" si="258"/>
        <v>1.3258506325736639E-2</v>
      </c>
      <c r="N6435" s="4">
        <f>D6435/M6435</f>
        <v>-3.0030222733528365E-2</v>
      </c>
      <c r="O6435" s="18">
        <f>AVERAGE(D6191:D6434)-M6435*_xlfn.PERCENTILE.EXC(N6191:N6434,0.95)</f>
        <v>-2.1036694054371398E-2</v>
      </c>
      <c r="P6435" s="4">
        <f>LN(C6435/C6434)</f>
        <v>1.7551771830212276E-3</v>
      </c>
      <c r="Q6435">
        <f>$Y$3*D6435+$Y$4*P6435</f>
        <v>1.3035695104370879E-3</v>
      </c>
    </row>
    <row r="6436" spans="1:17" x14ac:dyDescent="0.25">
      <c r="A6436" s="5">
        <v>42200</v>
      </c>
      <c r="B6436">
        <v>28.575018</v>
      </c>
      <c r="C6436">
        <v>40.054400999999999</v>
      </c>
      <c r="D6436" s="10">
        <f t="shared" si="259"/>
        <v>9.5872222107128528E-3</v>
      </c>
      <c r="E6436" s="6">
        <f t="shared" si="252"/>
        <v>1.3901804547353229E-2</v>
      </c>
      <c r="F6436" s="17">
        <f t="shared" si="255"/>
        <v>-2.1726951690515826E-2</v>
      </c>
      <c r="G6436" s="17">
        <f t="shared" si="256"/>
        <v>-2.4428903145320705E-2</v>
      </c>
      <c r="H6436">
        <f t="shared" si="253"/>
        <v>1.6525022227737289E-4</v>
      </c>
      <c r="I6436">
        <f t="shared" si="254"/>
        <v>1.2854968777767331E-2</v>
      </c>
      <c r="J6436" s="19">
        <f>AVERAGE(D6192:D6435)-I6436*_xlfn.NORM.S.INV(0.95)</f>
        <v>-2.0015209305104125E-2</v>
      </c>
      <c r="K6436" s="26">
        <f t="shared" si="257"/>
        <v>0</v>
      </c>
      <c r="L6436" s="4">
        <f>0.94*L6435+(1-0.94)*D6435^2</f>
        <v>1.6525022227737289E-4</v>
      </c>
      <c r="M6436" s="4">
        <f t="shared" si="258"/>
        <v>1.2854968777767331E-2</v>
      </c>
      <c r="N6436" s="4">
        <f>D6436/M6436</f>
        <v>0.74579894953101356</v>
      </c>
      <c r="O6436" s="18">
        <f>AVERAGE(D6192:D6435)-M6436*_xlfn.PERCENTILE.EXC(N6192:N6435,0.95)</f>
        <v>-2.0357081664987675E-2</v>
      </c>
      <c r="P6436" s="4">
        <f>LN(C6436/C6435)</f>
        <v>3.0643040363456924E-3</v>
      </c>
      <c r="Q6436">
        <f>$Y$3*D6436+$Y$4*P6436</f>
        <v>4.4323227237667902E-3</v>
      </c>
    </row>
    <row r="6437" spans="1:17" x14ac:dyDescent="0.25">
      <c r="A6437" s="5">
        <v>42201</v>
      </c>
      <c r="B6437">
        <v>28.955805000000002</v>
      </c>
      <c r="C6437">
        <v>40.842171</v>
      </c>
      <c r="D6437" s="10">
        <f t="shared" si="259"/>
        <v>1.3237862450709433E-2</v>
      </c>
      <c r="E6437" s="6">
        <f t="shared" si="252"/>
        <v>1.3900023689167981E-2</v>
      </c>
      <c r="F6437" s="17">
        <f t="shared" si="255"/>
        <v>-2.1724753084760389E-2</v>
      </c>
      <c r="G6437" s="17">
        <f t="shared" si="256"/>
        <v>-2.4428903145320705E-2</v>
      </c>
      <c r="H6437">
        <f t="shared" si="253"/>
        <v>1.6085009872378566E-4</v>
      </c>
      <c r="I6437">
        <f t="shared" si="254"/>
        <v>1.2682669227090394E-2</v>
      </c>
      <c r="J6437" s="19">
        <f>AVERAGE(D6193:D6436)-I6437*_xlfn.NORM.S.INV(0.95)</f>
        <v>-1.9719453931481421E-2</v>
      </c>
      <c r="K6437" s="26">
        <f t="shared" si="257"/>
        <v>0</v>
      </c>
      <c r="L6437" s="4">
        <f>0.94*L6436+(1-0.94)*D6436^2</f>
        <v>1.6085009872378566E-4</v>
      </c>
      <c r="M6437" s="4">
        <f t="shared" si="258"/>
        <v>1.2682669227090394E-2</v>
      </c>
      <c r="N6437" s="4">
        <f>D6437/M6437</f>
        <v>1.0437757394502678</v>
      </c>
      <c r="O6437" s="18">
        <f>AVERAGE(D6193:D6436)-M6437*_xlfn.PERCENTILE.EXC(N6193:N6436,0.95)</f>
        <v>-2.0056744058999015E-2</v>
      </c>
      <c r="P6437" s="4">
        <f>LN(C6437/C6436)</f>
        <v>1.9476595433952384E-2</v>
      </c>
      <c r="Q6437">
        <f>$Y$3*D6437+$Y$4*P6437</f>
        <v>1.8168177471506494E-2</v>
      </c>
    </row>
    <row r="6438" spans="1:17" x14ac:dyDescent="0.25">
      <c r="A6438" s="5">
        <v>42202</v>
      </c>
      <c r="B6438">
        <v>29.205908000000001</v>
      </c>
      <c r="C6438">
        <v>40.807163000000003</v>
      </c>
      <c r="D6438" s="10">
        <f t="shared" si="259"/>
        <v>8.6003155230095843E-3</v>
      </c>
      <c r="E6438" s="6">
        <f t="shared" si="252"/>
        <v>1.3899522059091052E-2</v>
      </c>
      <c r="F6438" s="17">
        <f t="shared" si="255"/>
        <v>-2.1723829648722506E-2</v>
      </c>
      <c r="G6438" s="17">
        <f t="shared" si="256"/>
        <v>-2.4428903145320705E-2</v>
      </c>
      <c r="H6438">
        <f t="shared" si="253"/>
        <v>1.617135529361927E-4</v>
      </c>
      <c r="I6438">
        <f t="shared" si="254"/>
        <v>1.2716664379317113E-2</v>
      </c>
      <c r="J6438" s="19">
        <f>AVERAGE(D6194:D6437)-I6438*_xlfn.NORM.S.INV(0.95)</f>
        <v>-1.9777376795927518E-2</v>
      </c>
      <c r="K6438" s="26">
        <f t="shared" si="257"/>
        <v>0</v>
      </c>
      <c r="L6438" s="4">
        <f>0.94*L6437+(1-0.94)*D6437^2</f>
        <v>1.617135529361927E-4</v>
      </c>
      <c r="M6438" s="4">
        <f t="shared" si="258"/>
        <v>1.2716664379317113E-2</v>
      </c>
      <c r="N6438" s="4">
        <f>D6438/M6438</f>
        <v>0.67630278400658883</v>
      </c>
      <c r="O6438" s="18">
        <f>AVERAGE(D6194:D6437)-M6438*_xlfn.PERCENTILE.EXC(N6194:N6437,0.95)</f>
        <v>-2.0115571009881827E-2</v>
      </c>
      <c r="P6438" s="4">
        <f>LN(C6438/C6437)</f>
        <v>-8.5752082546655965E-4</v>
      </c>
      <c r="Q6438">
        <f>$Y$3*D6438+$Y$4*P6438</f>
        <v>1.1260234290252046E-3</v>
      </c>
    </row>
    <row r="6439" spans="1:17" x14ac:dyDescent="0.25">
      <c r="A6439" s="5">
        <v>42205</v>
      </c>
      <c r="B6439">
        <v>29.757940000000001</v>
      </c>
      <c r="C6439">
        <v>41.069752000000001</v>
      </c>
      <c r="D6439" s="10">
        <f t="shared" si="259"/>
        <v>1.8724969563284209E-2</v>
      </c>
      <c r="E6439" s="6">
        <f t="shared" si="252"/>
        <v>1.3942608675864502E-2</v>
      </c>
      <c r="F6439" s="17">
        <f t="shared" si="255"/>
        <v>-2.1661180690823664E-2</v>
      </c>
      <c r="G6439" s="17">
        <f t="shared" si="256"/>
        <v>-2.4428903145320705E-2</v>
      </c>
      <c r="H6439">
        <f t="shared" si="253"/>
        <v>1.564486653857403E-4</v>
      </c>
      <c r="I6439">
        <f t="shared" si="254"/>
        <v>1.2507944091086284E-2</v>
      </c>
      <c r="J6439" s="19">
        <f>AVERAGE(D6195:D6438)-I6439*_xlfn.NORM.S.INV(0.95)</f>
        <v>-1.9372238622965263E-2</v>
      </c>
      <c r="K6439" s="26">
        <f t="shared" si="257"/>
        <v>0</v>
      </c>
      <c r="L6439" s="4">
        <f>0.94*L6438+(1-0.94)*D6438^2</f>
        <v>1.564486653857403E-4</v>
      </c>
      <c r="M6439" s="4">
        <f t="shared" si="258"/>
        <v>1.2507944091086284E-2</v>
      </c>
      <c r="N6439" s="4">
        <f>D6439/M6439</f>
        <v>1.4970461513837796</v>
      </c>
      <c r="O6439" s="18">
        <f>AVERAGE(D6195:D6438)-M6439*_xlfn.PERCENTILE.EXC(N6195:N6438,0.95)</f>
        <v>-1.9704882010719474E-2</v>
      </c>
      <c r="P6439" s="4">
        <f>LN(C6439/C6438)</f>
        <v>6.4142597532332833E-3</v>
      </c>
      <c r="Q6439">
        <f>$Y$3*D6439+$Y$4*P6439</f>
        <v>8.9961227515686568E-3</v>
      </c>
    </row>
    <row r="6440" spans="1:17" x14ac:dyDescent="0.25">
      <c r="A6440" s="5">
        <v>42206</v>
      </c>
      <c r="B6440">
        <v>29.460515999999998</v>
      </c>
      <c r="C6440">
        <v>41.384869000000002</v>
      </c>
      <c r="D6440" s="10">
        <f t="shared" si="259"/>
        <v>-1.0045060982896545E-2</v>
      </c>
      <c r="E6440" s="6">
        <f t="shared" si="252"/>
        <v>1.3848957774190982E-2</v>
      </c>
      <c r="F6440" s="17">
        <f t="shared" si="255"/>
        <v>-2.1645718229852926E-2</v>
      </c>
      <c r="G6440" s="17">
        <f t="shared" si="256"/>
        <v>-2.4428903145320705E-2</v>
      </c>
      <c r="H6440">
        <f t="shared" si="253"/>
        <v>1.6809921457135109E-4</v>
      </c>
      <c r="I6440">
        <f t="shared" si="254"/>
        <v>1.2965308117100461E-2</v>
      </c>
      <c r="J6440" s="19">
        <f>AVERAGE(D6196:D6439)-I6440*_xlfn.NORM.S.INV(0.95)</f>
        <v>-2.0038201861148193E-2</v>
      </c>
      <c r="K6440" s="26">
        <f t="shared" si="257"/>
        <v>0</v>
      </c>
      <c r="L6440" s="4">
        <f>0.94*L6439+(1-0.94)*D6439^2</f>
        <v>1.6809921457135109E-4</v>
      </c>
      <c r="M6440" s="4">
        <f t="shared" si="258"/>
        <v>1.2965308117100461E-2</v>
      </c>
      <c r="N6440" s="4">
        <f>D6440/M6440</f>
        <v>-0.7747645402771195</v>
      </c>
      <c r="O6440" s="18">
        <f>AVERAGE(D6196:D6439)-M6440*_xlfn.PERCENTILE.EXC(N6196:N6439,0.95)</f>
        <v>-2.0383008648254236E-2</v>
      </c>
      <c r="P6440" s="4">
        <f>LN(C6440/C6439)</f>
        <v>7.64344145492584E-3</v>
      </c>
      <c r="Q6440">
        <f>$Y$3*D6440+$Y$4*P6440</f>
        <v>3.933721167075941E-3</v>
      </c>
    </row>
    <row r="6441" spans="1:17" x14ac:dyDescent="0.25">
      <c r="A6441" s="5">
        <v>42207</v>
      </c>
      <c r="B6441">
        <v>28.214510000000001</v>
      </c>
      <c r="C6441">
        <v>39.861823999999999</v>
      </c>
      <c r="D6441" s="10">
        <f t="shared" si="259"/>
        <v>-4.3214541534686804E-2</v>
      </c>
      <c r="E6441" s="6">
        <f t="shared" si="252"/>
        <v>1.4135887603422739E-2</v>
      </c>
      <c r="F6441" s="17">
        <f t="shared" si="255"/>
        <v>-2.142495959740788E-2</v>
      </c>
      <c r="G6441" s="17">
        <f t="shared" si="256"/>
        <v>-2.2848833010274388E-2</v>
      </c>
      <c r="H6441">
        <f t="shared" si="253"/>
        <v>1.6406745670607666E-4</v>
      </c>
      <c r="I6441">
        <f t="shared" si="254"/>
        <v>1.2808881945980947E-2</v>
      </c>
      <c r="J6441" s="19">
        <f>AVERAGE(D6197:D6440)-I6441*_xlfn.NORM.S.INV(0.95)</f>
        <v>-1.9714187099072047E-2</v>
      </c>
      <c r="K6441" s="26">
        <f t="shared" si="257"/>
        <v>1</v>
      </c>
      <c r="L6441" s="4">
        <f>0.94*L6440+(1-0.94)*D6440^2</f>
        <v>1.6406745670607666E-4</v>
      </c>
      <c r="M6441" s="4">
        <f t="shared" si="258"/>
        <v>1.2808881945980947E-2</v>
      </c>
      <c r="N6441" s="4">
        <f>D6441/M6441</f>
        <v>-3.3737949742167981</v>
      </c>
      <c r="O6441" s="18">
        <f>AVERAGE(D6197:D6440)-M6441*_xlfn.PERCENTILE.EXC(N6197:N6440,0.95)</f>
        <v>-2.0054833799507118E-2</v>
      </c>
      <c r="P6441" s="4">
        <f>LN(C6441/C6440)</f>
        <v>-3.7496257036011803E-2</v>
      </c>
      <c r="Q6441">
        <f>$Y$3*D6441+$Y$4*P6441</f>
        <v>-3.8695523966098155E-2</v>
      </c>
    </row>
    <row r="6442" spans="1:17" x14ac:dyDescent="0.25">
      <c r="A6442" s="5">
        <v>42208</v>
      </c>
      <c r="B6442">
        <v>28.200983000000001</v>
      </c>
      <c r="C6442">
        <v>40.360756000000002</v>
      </c>
      <c r="D6442" s="10">
        <f t="shared" si="259"/>
        <v>-4.7954912879094971E-4</v>
      </c>
      <c r="E6442" s="6">
        <f t="shared" si="252"/>
        <v>1.4129577604472298E-2</v>
      </c>
      <c r="F6442" s="17">
        <f t="shared" si="255"/>
        <v>-2.2096684252576906E-2</v>
      </c>
      <c r="G6442" s="17">
        <f t="shared" si="256"/>
        <v>-2.4428903145320705E-2</v>
      </c>
      <c r="H6442">
        <f t="shared" si="253"/>
        <v>2.6627320530690242E-4</v>
      </c>
      <c r="I6442">
        <f t="shared" si="254"/>
        <v>1.6317879926844126E-2</v>
      </c>
      <c r="J6442" s="19">
        <f>AVERAGE(D6198:D6441)-I6442*_xlfn.NORM.S.INV(0.95)</f>
        <v>-2.5685742239736842E-2</v>
      </c>
      <c r="K6442" s="26">
        <f t="shared" si="257"/>
        <v>0</v>
      </c>
      <c r="L6442" s="4">
        <f>0.94*L6441+(1-0.94)*D6441^2</f>
        <v>2.6627320530690242E-4</v>
      </c>
      <c r="M6442" s="4">
        <f t="shared" si="258"/>
        <v>1.6317879926844126E-2</v>
      </c>
      <c r="N6442" s="4">
        <f>D6442/M6442</f>
        <v>-2.9387955478337339E-2</v>
      </c>
      <c r="O6442" s="18">
        <f>AVERAGE(D6198:D6441)-M6442*_xlfn.PERCENTILE.EXC(N6198:N6441,0.95)</f>
        <v>-2.6119709230659049E-2</v>
      </c>
      <c r="P6442" s="4">
        <f>LN(C6442/C6441)</f>
        <v>1.2438852828975801E-2</v>
      </c>
      <c r="Q6442">
        <f>$Y$3*D6442+$Y$4*P6442</f>
        <v>9.7295416253967704E-3</v>
      </c>
    </row>
    <row r="6443" spans="1:17" x14ac:dyDescent="0.25">
      <c r="A6443" s="5">
        <v>42209</v>
      </c>
      <c r="B6443">
        <v>28.052271000000001</v>
      </c>
      <c r="C6443">
        <v>40.211945</v>
      </c>
      <c r="D6443" s="10">
        <f t="shared" si="259"/>
        <v>-5.2872442343063148E-3</v>
      </c>
      <c r="E6443" s="6">
        <f t="shared" si="252"/>
        <v>1.4130231136581543E-2</v>
      </c>
      <c r="F6443" s="17">
        <f t="shared" si="255"/>
        <v>-2.2065182467495094E-2</v>
      </c>
      <c r="G6443" s="17">
        <f t="shared" si="256"/>
        <v>-2.4428903145320705E-2</v>
      </c>
      <c r="H6443">
        <f t="shared" si="253"/>
        <v>2.5031061103050371E-4</v>
      </c>
      <c r="I6443">
        <f t="shared" si="254"/>
        <v>1.5821207635022799E-2</v>
      </c>
      <c r="J6443" s="19">
        <f>AVERAGE(D6199:D6442)-I6443*_xlfn.NORM.S.INV(0.95)</f>
        <v>-2.4847666258706113E-2</v>
      </c>
      <c r="K6443" s="26">
        <f t="shared" si="257"/>
        <v>0</v>
      </c>
      <c r="L6443" s="4">
        <f>0.94*L6442+(1-0.94)*D6442^2</f>
        <v>2.5031061103050371E-4</v>
      </c>
      <c r="M6443" s="4">
        <f t="shared" si="258"/>
        <v>1.5821207635022799E-2</v>
      </c>
      <c r="N6443" s="4">
        <f>D6443/M6443</f>
        <v>-0.33418714653628245</v>
      </c>
      <c r="O6443" s="18">
        <f>AVERAGE(D6199:D6442)-M6443*_xlfn.PERCENTILE.EXC(N6199:N6442,0.95)</f>
        <v>-2.5268424463871685E-2</v>
      </c>
      <c r="P6443" s="4">
        <f>LN(C6443/C6442)</f>
        <v>-3.6938359359041059E-3</v>
      </c>
      <c r="Q6443">
        <f>$Y$3*D6443+$Y$4*P6443</f>
        <v>-4.0280134114812167E-3</v>
      </c>
    </row>
    <row r="6444" spans="1:17" x14ac:dyDescent="0.25">
      <c r="A6444" s="5">
        <v>42212</v>
      </c>
      <c r="B6444">
        <v>27.662472000000001</v>
      </c>
      <c r="C6444">
        <v>39.695498999999998</v>
      </c>
      <c r="D6444" s="10">
        <f t="shared" si="259"/>
        <v>-1.3992898082235411E-2</v>
      </c>
      <c r="E6444" s="6">
        <f t="shared" si="252"/>
        <v>1.416228191744642E-2</v>
      </c>
      <c r="F6444" s="17">
        <f t="shared" si="255"/>
        <v>-2.2067727141777394E-2</v>
      </c>
      <c r="G6444" s="17">
        <f t="shared" si="256"/>
        <v>-2.4428903145320705E-2</v>
      </c>
      <c r="H6444">
        <f t="shared" si="253"/>
        <v>2.3696927146426579E-4</v>
      </c>
      <c r="I6444">
        <f t="shared" si="254"/>
        <v>1.5393806269544444E-2</v>
      </c>
      <c r="J6444" s="19">
        <f>AVERAGE(D6200:D6443)-I6444*_xlfn.NORM.S.INV(0.95)</f>
        <v>-2.4146123282157112E-2</v>
      </c>
      <c r="K6444" s="26">
        <f t="shared" si="257"/>
        <v>0</v>
      </c>
      <c r="L6444" s="4">
        <f>0.94*L6443+(1-0.94)*D6443^2</f>
        <v>2.3696927146426579E-4</v>
      </c>
      <c r="M6444" s="4">
        <f t="shared" si="258"/>
        <v>1.5393806269544444E-2</v>
      </c>
      <c r="N6444" s="4">
        <f>D6444/M6444</f>
        <v>-0.90899533469635574</v>
      </c>
      <c r="O6444" s="18">
        <f>AVERAGE(D6200:D6443)-M6444*_xlfn.PERCENTILE.EXC(N6200:N6443,0.95)</f>
        <v>-2.4555514932027251E-2</v>
      </c>
      <c r="P6444" s="4">
        <f>LN(C6444/C6443)</f>
        <v>-1.2926284840501723E-2</v>
      </c>
      <c r="Q6444">
        <f>$Y$3*D6444+$Y$4*P6444</f>
        <v>-1.3149980249203374E-2</v>
      </c>
    </row>
    <row r="6445" spans="1:17" x14ac:dyDescent="0.25">
      <c r="A6445" s="5">
        <v>42213</v>
      </c>
      <c r="B6445">
        <v>27.799914999999999</v>
      </c>
      <c r="C6445">
        <v>39.686763999999997</v>
      </c>
      <c r="D6445" s="10">
        <f t="shared" si="259"/>
        <v>4.9562699619370111E-3</v>
      </c>
      <c r="E6445" s="6">
        <f t="shared" si="252"/>
        <v>1.416417279119787E-2</v>
      </c>
      <c r="F6445" s="17">
        <f t="shared" si="255"/>
        <v>-2.2170893822997743E-2</v>
      </c>
      <c r="G6445" s="17">
        <f t="shared" si="256"/>
        <v>-2.4428903145320705E-2</v>
      </c>
      <c r="H6445">
        <f t="shared" si="253"/>
        <v>2.3449918698079949E-4</v>
      </c>
      <c r="I6445">
        <f t="shared" si="254"/>
        <v>1.5313366285072643E-2</v>
      </c>
      <c r="J6445" s="19">
        <f>AVERAGE(D6201:D6444)-I6445*_xlfn.NORM.S.INV(0.95)</f>
        <v>-2.4064259120014878E-2</v>
      </c>
      <c r="K6445" s="26">
        <f t="shared" si="257"/>
        <v>0</v>
      </c>
      <c r="L6445" s="4">
        <f>0.94*L6444+(1-0.94)*D6444^2</f>
        <v>2.3449918698079949E-4</v>
      </c>
      <c r="M6445" s="4">
        <f t="shared" si="258"/>
        <v>1.5313366285072643E-2</v>
      </c>
      <c r="N6445" s="4">
        <f>D6445/M6445</f>
        <v>0.323656462574682</v>
      </c>
      <c r="O6445" s="18">
        <f>AVERAGE(D6201:D6444)-M6445*_xlfn.PERCENTILE.EXC(N6201:N6444,0.95)</f>
        <v>-2.4471511503131767E-2</v>
      </c>
      <c r="P6445" s="4">
        <f>LN(C6445/C6444)</f>
        <v>-2.2007435175430554E-4</v>
      </c>
      <c r="Q6445">
        <f>$Y$3*D6445+$Y$4*P6445</f>
        <v>8.6553420017922806E-4</v>
      </c>
    </row>
    <row r="6446" spans="1:17" x14ac:dyDescent="0.25">
      <c r="A6446" s="5">
        <v>42214</v>
      </c>
      <c r="B6446">
        <v>27.712036000000001</v>
      </c>
      <c r="C6446">
        <v>40.518310999999997</v>
      </c>
      <c r="D6446" s="10">
        <f t="shared" si="259"/>
        <v>-3.1661316825668364E-3</v>
      </c>
      <c r="E6446" s="6">
        <f t="shared" si="252"/>
        <v>1.4166468480195409E-2</v>
      </c>
      <c r="F6446" s="17">
        <f t="shared" si="255"/>
        <v>-2.2153257957403773E-2</v>
      </c>
      <c r="G6446" s="17">
        <f t="shared" si="256"/>
        <v>-2.4428903145320705E-2</v>
      </c>
      <c r="H6446">
        <f t="shared" si="253"/>
        <v>2.2190311247808747E-4</v>
      </c>
      <c r="I6446">
        <f t="shared" si="254"/>
        <v>1.4896412738578623E-2</v>
      </c>
      <c r="J6446" s="19">
        <f>AVERAGE(D6202:D6445)-I6446*_xlfn.NORM.S.INV(0.95)</f>
        <v>-2.3357685490651758E-2</v>
      </c>
      <c r="K6446" s="26">
        <f t="shared" si="257"/>
        <v>0</v>
      </c>
      <c r="L6446" s="4">
        <f>0.94*L6445+(1-0.94)*D6445^2</f>
        <v>2.2190311247808747E-4</v>
      </c>
      <c r="M6446" s="4">
        <f t="shared" si="258"/>
        <v>1.4896412738578623E-2</v>
      </c>
      <c r="N6446" s="4">
        <f>D6446/M6446</f>
        <v>-0.21254323024812619</v>
      </c>
      <c r="O6446" s="18">
        <f>AVERAGE(D6202:D6445)-M6446*_xlfn.PERCENTILE.EXC(N6202:N6445,0.95)</f>
        <v>-2.3753849173720754E-2</v>
      </c>
      <c r="P6446" s="4">
        <f>LN(C6446/C6445)</f>
        <v>2.0736263793207973E-2</v>
      </c>
      <c r="Q6446">
        <f>$Y$3*D6446+$Y$4*P6446</f>
        <v>1.5723335099194137E-2</v>
      </c>
    </row>
    <row r="6447" spans="1:17" x14ac:dyDescent="0.25">
      <c r="A6447" s="5">
        <v>42215</v>
      </c>
      <c r="B6447">
        <v>27.572344000000001</v>
      </c>
      <c r="C6447">
        <v>41.034739999999999</v>
      </c>
      <c r="D6447" s="10">
        <f t="shared" si="259"/>
        <v>-5.053590084458881E-3</v>
      </c>
      <c r="E6447" s="6">
        <f t="shared" si="252"/>
        <v>1.4150993978464066E-2</v>
      </c>
      <c r="F6447" s="17">
        <f t="shared" si="255"/>
        <v>-2.2181272760518851E-2</v>
      </c>
      <c r="G6447" s="17">
        <f t="shared" si="256"/>
        <v>-2.4428903145320705E-2</v>
      </c>
      <c r="H6447">
        <f t="shared" si="253"/>
        <v>2.0919038911928342E-4</v>
      </c>
      <c r="I6447">
        <f t="shared" si="254"/>
        <v>1.4463415541264221E-2</v>
      </c>
      <c r="J6447" s="19">
        <f>AVERAGE(D6203:D6446)-I6447*_xlfn.NORM.S.INV(0.95)</f>
        <v>-2.2669707210930465E-2</v>
      </c>
      <c r="K6447" s="26">
        <f t="shared" si="257"/>
        <v>0</v>
      </c>
      <c r="L6447" s="4">
        <f>0.94*L6446+(1-0.94)*D6446^2</f>
        <v>2.0919038911928342E-4</v>
      </c>
      <c r="M6447" s="4">
        <f t="shared" si="258"/>
        <v>1.4463415541264221E-2</v>
      </c>
      <c r="N6447" s="4">
        <f>D6447/M6447</f>
        <v>-0.349405026083981</v>
      </c>
      <c r="O6447" s="18">
        <f>AVERAGE(D6203:D6446)-M6447*_xlfn.PERCENTILE.EXC(N6203:N6446,0.95)</f>
        <v>-2.3054355519965659E-2</v>
      </c>
      <c r="P6447" s="4">
        <f>LN(C6447/C6446)</f>
        <v>1.2665029614744545E-2</v>
      </c>
      <c r="Q6447">
        <f>$Y$3*D6447+$Y$4*P6447</f>
        <v>8.9489929857599175E-3</v>
      </c>
    </row>
    <row r="6448" spans="1:17" x14ac:dyDescent="0.25">
      <c r="A6448" s="5">
        <v>42216</v>
      </c>
      <c r="B6448">
        <v>27.331247000000001</v>
      </c>
      <c r="C6448">
        <v>40.877197000000002</v>
      </c>
      <c r="D6448" s="10">
        <f t="shared" si="259"/>
        <v>-8.7826149563106325E-3</v>
      </c>
      <c r="E6448" s="6">
        <f t="shared" si="252"/>
        <v>1.4164704906844397E-2</v>
      </c>
      <c r="F6448" s="17">
        <f t="shared" si="255"/>
        <v>-2.2230250122007425E-2</v>
      </c>
      <c r="G6448" s="17">
        <f t="shared" si="256"/>
        <v>-2.4428903145320705E-2</v>
      </c>
      <c r="H6448">
        <f t="shared" si="253"/>
        <v>1.9817129213663086E-4</v>
      </c>
      <c r="I6448">
        <f t="shared" si="254"/>
        <v>1.4077332564681097E-2</v>
      </c>
      <c r="J6448" s="19">
        <f>AVERAGE(D6204:D6447)-I6448*_xlfn.NORM.S.INV(0.95)</f>
        <v>-2.2109087878380135E-2</v>
      </c>
      <c r="K6448" s="26">
        <f t="shared" si="257"/>
        <v>0</v>
      </c>
      <c r="L6448" s="4">
        <f>0.94*L6447+(1-0.94)*D6447^2</f>
        <v>1.9817129213663086E-4</v>
      </c>
      <c r="M6448" s="4">
        <f t="shared" si="258"/>
        <v>1.4077332564681097E-2</v>
      </c>
      <c r="N6448" s="4">
        <f>D6448/M6448</f>
        <v>-0.62388346058865674</v>
      </c>
      <c r="O6448" s="18">
        <f>AVERAGE(D6204:D6447)-M6448*_xlfn.PERCENTILE.EXC(N6204:N6447,0.95)</f>
        <v>-2.2483468476882758E-2</v>
      </c>
      <c r="P6448" s="4">
        <f>LN(C6448/C6447)</f>
        <v>-3.8466479985614188E-3</v>
      </c>
      <c r="Q6448">
        <f>$Y$3*D6448+$Y$4*P6448</f>
        <v>-4.8818434215592097E-3</v>
      </c>
    </row>
    <row r="6449" spans="1:17" x14ac:dyDescent="0.25">
      <c r="A6449" s="5">
        <v>42219</v>
      </c>
      <c r="B6449">
        <v>26.686838000000002</v>
      </c>
      <c r="C6449">
        <v>40.973461</v>
      </c>
      <c r="D6449" s="10">
        <f t="shared" si="259"/>
        <v>-2.386014135405401E-2</v>
      </c>
      <c r="E6449" s="6">
        <f t="shared" si="252"/>
        <v>1.4231916250979982E-2</v>
      </c>
      <c r="F6449" s="17">
        <f t="shared" si="255"/>
        <v>-2.2287944966645726E-2</v>
      </c>
      <c r="G6449" s="17">
        <f t="shared" si="256"/>
        <v>-2.4428903145320705E-2</v>
      </c>
      <c r="H6449">
        <f t="shared" si="253"/>
        <v>1.9090907413668167E-4</v>
      </c>
      <c r="I6449">
        <f t="shared" si="254"/>
        <v>1.3816984987206205E-2</v>
      </c>
      <c r="J6449" s="19">
        <f>AVERAGE(D6205:D6448)-I6449*_xlfn.NORM.S.INV(0.95)</f>
        <v>-2.1715996595665574E-2</v>
      </c>
      <c r="K6449" s="26">
        <f t="shared" si="257"/>
        <v>1</v>
      </c>
      <c r="L6449" s="4">
        <f>0.94*L6448+(1-0.94)*D6448^2</f>
        <v>1.9090907413668167E-4</v>
      </c>
      <c r="M6449" s="4">
        <f t="shared" si="258"/>
        <v>1.3816984987206205E-2</v>
      </c>
      <c r="N6449" s="4">
        <f>D6449/M6449</f>
        <v>-1.7268703249042563</v>
      </c>
      <c r="O6449" s="18">
        <f>AVERAGE(D6205:D6448)-M6449*_xlfn.PERCENTILE.EXC(N6205:N6448,0.95)</f>
        <v>-2.2083453362438998E-2</v>
      </c>
      <c r="P6449" s="4">
        <f>LN(C6449/C6448)</f>
        <v>2.3521874285726005E-3</v>
      </c>
      <c r="Q6449">
        <f>$Y$3*D6449+$Y$4*P6449</f>
        <v>-3.1451919125285305E-3</v>
      </c>
    </row>
    <row r="6450" spans="1:17" x14ac:dyDescent="0.25">
      <c r="A6450" s="5">
        <v>42220</v>
      </c>
      <c r="B6450">
        <v>25.830622000000002</v>
      </c>
      <c r="C6450">
        <v>41.612456999999999</v>
      </c>
      <c r="D6450" s="10">
        <f t="shared" si="259"/>
        <v>-3.2609797716232507E-2</v>
      </c>
      <c r="E6450" s="6">
        <f t="shared" si="252"/>
        <v>1.4391107800960421E-2</v>
      </c>
      <c r="F6450" s="17">
        <f t="shared" si="255"/>
        <v>-2.2550163101327559E-2</v>
      </c>
      <c r="G6450" s="17">
        <f t="shared" si="256"/>
        <v>-2.4676922637879635E-2</v>
      </c>
      <c r="H6450">
        <f t="shared" si="253"/>
        <v>2.1361291041460708E-4</v>
      </c>
      <c r="I6450">
        <f t="shared" si="254"/>
        <v>1.4615502400348989E-2</v>
      </c>
      <c r="J6450" s="19">
        <f>AVERAGE(D6206:D6449)-I6450*_xlfn.NORM.S.INV(0.95)</f>
        <v>-2.318110617036552E-2</v>
      </c>
      <c r="K6450" s="26">
        <f t="shared" si="257"/>
        <v>1</v>
      </c>
      <c r="L6450" s="4">
        <f>0.94*L6449+(1-0.94)*D6449^2</f>
        <v>2.1361291041460708E-4</v>
      </c>
      <c r="M6450" s="4">
        <f t="shared" si="258"/>
        <v>1.4615502400348989E-2</v>
      </c>
      <c r="N6450" s="4">
        <f>D6450/M6450</f>
        <v>-2.2311787048424589</v>
      </c>
      <c r="O6450" s="18">
        <f>AVERAGE(D6206:D6449)-M6450*_xlfn.PERCENTILE.EXC(N6206:N6449,0.95)</f>
        <v>-2.3569799163936429E-2</v>
      </c>
      <c r="P6450" s="4">
        <f>LN(C6450/C6449)</f>
        <v>1.547500512023724E-2</v>
      </c>
      <c r="Q6450">
        <f>$Y$3*D6450+$Y$4*P6450</f>
        <v>5.3904222536689979E-3</v>
      </c>
    </row>
    <row r="6451" spans="1:17" x14ac:dyDescent="0.25">
      <c r="A6451" s="5">
        <v>42221</v>
      </c>
      <c r="B6451">
        <v>26.001860000000001</v>
      </c>
      <c r="C6451">
        <v>41.647469000000001</v>
      </c>
      <c r="D6451" s="10">
        <f t="shared" si="259"/>
        <v>6.6073865799293925E-3</v>
      </c>
      <c r="E6451" s="6">
        <f t="shared" si="252"/>
        <v>1.4393543053228024E-2</v>
      </c>
      <c r="F6451" s="17">
        <f t="shared" si="255"/>
        <v>-2.2956600332916265E-2</v>
      </c>
      <c r="G6451" s="17">
        <f t="shared" si="256"/>
        <v>-2.5089606994326576E-2</v>
      </c>
      <c r="H6451">
        <f t="shared" si="253"/>
        <v>2.6460007021534686E-4</v>
      </c>
      <c r="I6451">
        <f t="shared" si="254"/>
        <v>1.6266532212347747E-2</v>
      </c>
      <c r="J6451" s="19">
        <f>AVERAGE(D6207:D6450)-I6451*_xlfn.NORM.S.INV(0.95)</f>
        <v>-2.6041398978060036E-2</v>
      </c>
      <c r="K6451" s="26">
        <f t="shared" si="257"/>
        <v>0</v>
      </c>
      <c r="L6451" s="4">
        <f>0.94*L6450+(1-0.94)*D6450^2</f>
        <v>2.6460007021534686E-4</v>
      </c>
      <c r="M6451" s="4">
        <f t="shared" si="258"/>
        <v>1.6266532212347747E-2</v>
      </c>
      <c r="N6451" s="4">
        <f>D6451/M6451</f>
        <v>0.40619515540711237</v>
      </c>
      <c r="O6451" s="18">
        <f>AVERAGE(D6207:D6450)-M6451*_xlfn.PERCENTILE.EXC(N6207:N6450,0.95)</f>
        <v>-2.6474000398623184E-2</v>
      </c>
      <c r="P6451" s="4">
        <f>LN(C6451/C6450)</f>
        <v>8.4102890179737371E-4</v>
      </c>
      <c r="Q6451">
        <f>$Y$3*D6451+$Y$4*P6451</f>
        <v>2.0503779770376226E-3</v>
      </c>
    </row>
    <row r="6452" spans="1:17" x14ac:dyDescent="0.25">
      <c r="A6452" s="5">
        <v>42222</v>
      </c>
      <c r="B6452">
        <v>26.058449</v>
      </c>
      <c r="C6452">
        <v>40.807163000000003</v>
      </c>
      <c r="D6452" s="10">
        <f t="shared" si="259"/>
        <v>2.1739795008712194E-3</v>
      </c>
      <c r="E6452" s="6">
        <f t="shared" si="252"/>
        <v>1.4375758756597374E-2</v>
      </c>
      <c r="F6452" s="17">
        <f t="shared" si="255"/>
        <v>-2.2953653200546646E-2</v>
      </c>
      <c r="G6452" s="17">
        <f t="shared" si="256"/>
        <v>-2.5089606994326576E-2</v>
      </c>
      <c r="H6452">
        <f t="shared" si="253"/>
        <v>2.5134351944742389E-4</v>
      </c>
      <c r="I6452">
        <f t="shared" si="254"/>
        <v>1.5853817188532984E-2</v>
      </c>
      <c r="J6452" s="19">
        <f>AVERAGE(D6208:D6451)-I6452*_xlfn.NORM.S.INV(0.95)</f>
        <v>-2.5355590408346434E-2</v>
      </c>
      <c r="K6452" s="26">
        <f t="shared" si="257"/>
        <v>0</v>
      </c>
      <c r="L6452" s="4">
        <f>0.94*L6451+(1-0.94)*D6451^2</f>
        <v>2.5134351944742389E-4</v>
      </c>
      <c r="M6452" s="4">
        <f t="shared" si="258"/>
        <v>1.5853817188532984E-2</v>
      </c>
      <c r="N6452" s="4">
        <f>D6452/M6452</f>
        <v>0.13712656548377838</v>
      </c>
      <c r="O6452" s="18">
        <f>AVERAGE(D6208:D6451)-M6452*_xlfn.PERCENTILE.EXC(N6208:N6451,0.95)</f>
        <v>-2.5777215850547427E-2</v>
      </c>
      <c r="P6452" s="4">
        <f>LN(C6452/C6451)</f>
        <v>-2.0382968732961467E-2</v>
      </c>
      <c r="Q6452">
        <f>$Y$3*D6452+$Y$4*P6452</f>
        <v>-1.5652213894377695E-2</v>
      </c>
    </row>
    <row r="6453" spans="1:17" x14ac:dyDescent="0.25">
      <c r="A6453" s="5">
        <v>42223</v>
      </c>
      <c r="B6453">
        <v>26.146719000000001</v>
      </c>
      <c r="C6453">
        <v>40.912201000000003</v>
      </c>
      <c r="D6453" s="10">
        <f t="shared" si="259"/>
        <v>3.3816607627264327E-3</v>
      </c>
      <c r="E6453" s="6">
        <f t="shared" ref="E6453:E6516" si="260">_xlfn.STDEV.P(D6210:D6453)</f>
        <v>1.4352479274295836E-2</v>
      </c>
      <c r="F6453" s="17">
        <f t="shared" si="255"/>
        <v>-2.2964553810359119E-2</v>
      </c>
      <c r="G6453" s="17">
        <f t="shared" si="256"/>
        <v>-2.5089606994326576E-2</v>
      </c>
      <c r="H6453">
        <f t="shared" ref="H6453:H6516" si="261">0.94*H6452+(1-0.94)*D6452^2</f>
        <v>2.3654647949279093E-4</v>
      </c>
      <c r="I6453">
        <f t="shared" ref="I6453:I6516" si="262">SQRT(H6453)</f>
        <v>1.5380067603648266E-2</v>
      </c>
      <c r="J6453" s="19">
        <f>AVERAGE(D6209:D6452)-I6453*_xlfn.NORM.S.INV(0.95)</f>
        <v>-2.4616494860010229E-2</v>
      </c>
      <c r="K6453" s="26">
        <f t="shared" si="257"/>
        <v>0</v>
      </c>
      <c r="L6453" s="4">
        <f>0.94*L6452+(1-0.94)*D6452^2</f>
        <v>2.3654647949279093E-4</v>
      </c>
      <c r="M6453" s="4">
        <f t="shared" si="258"/>
        <v>1.5380067603648266E-2</v>
      </c>
      <c r="N6453" s="4">
        <f>D6453/M6453</f>
        <v>0.21987294528694254</v>
      </c>
      <c r="O6453" s="18">
        <f>AVERAGE(D6209:D6452)-M6453*_xlfn.PERCENTILE.EXC(N6209:N6452,0.95)</f>
        <v>-2.50255211359761E-2</v>
      </c>
      <c r="P6453" s="4">
        <f>LN(C6453/C6452)</f>
        <v>2.5707017946288071E-3</v>
      </c>
      <c r="Q6453">
        <f>$Y$3*D6453+$Y$4*P6453</f>
        <v>2.740780123596488E-3</v>
      </c>
    </row>
    <row r="6454" spans="1:17" x14ac:dyDescent="0.25">
      <c r="A6454" s="5">
        <v>42226</v>
      </c>
      <c r="B6454">
        <v>27.097351</v>
      </c>
      <c r="C6454">
        <v>41.428646000000001</v>
      </c>
      <c r="D6454" s="10">
        <f t="shared" si="259"/>
        <v>3.5712259842547396E-2</v>
      </c>
      <c r="E6454" s="6">
        <f t="shared" si="260"/>
        <v>1.4526320305457181E-2</v>
      </c>
      <c r="F6454" s="17">
        <f t="shared" ref="F6454:F6517" si="263">AVERAGE(D6210:D6453)-E6453*_xlfn.NORM.S.INV(0.95)</f>
        <v>-2.2968637659607289E-2</v>
      </c>
      <c r="G6454" s="17">
        <f t="shared" ref="G6454:G6517" si="264">_xlfn.PERCENTILE.EXC(D6210:D6453,0.05)</f>
        <v>-2.5089606994326576E-2</v>
      </c>
      <c r="H6454">
        <f t="shared" si="261"/>
        <v>2.2303982849407328E-4</v>
      </c>
      <c r="I6454">
        <f t="shared" si="262"/>
        <v>1.4934518020146257E-2</v>
      </c>
      <c r="J6454" s="19">
        <f>AVERAGE(D6210:D6453)-I6454*_xlfn.NORM.S.INV(0.95)</f>
        <v>-2.3926006201745637E-2</v>
      </c>
      <c r="K6454" s="26">
        <f t="shared" ref="K6454:K6517" si="265">IF(J6454&lt;=D6454,0,1)</f>
        <v>0</v>
      </c>
      <c r="L6454" s="4">
        <f>0.94*L6453+(1-0.94)*D6453^2</f>
        <v>2.2303982849407328E-4</v>
      </c>
      <c r="M6454" s="4">
        <f t="shared" si="258"/>
        <v>1.4934518020146257E-2</v>
      </c>
      <c r="N6454" s="4">
        <f>D6454/M6454</f>
        <v>2.391256269159308</v>
      </c>
      <c r="O6454" s="18">
        <f>AVERAGE(D6210:D6453)-M6454*_xlfn.PERCENTILE.EXC(N6210:N6453,0.95)</f>
        <v>-2.4323183278371532E-2</v>
      </c>
      <c r="P6454" s="4">
        <f>LN(C6454/C6453)</f>
        <v>1.2544242402858671E-2</v>
      </c>
      <c r="Q6454">
        <f>$Y$3*D6454+$Y$4*P6454</f>
        <v>1.7403153700035413E-2</v>
      </c>
    </row>
    <row r="6455" spans="1:17" x14ac:dyDescent="0.25">
      <c r="A6455" s="5">
        <v>42227</v>
      </c>
      <c r="B6455">
        <v>25.687248</v>
      </c>
      <c r="C6455">
        <v>40.623348</v>
      </c>
      <c r="D6455" s="10">
        <f t="shared" si="259"/>
        <v>-5.3441292041057221E-2</v>
      </c>
      <c r="E6455" s="6">
        <f t="shared" si="260"/>
        <v>1.4933672668970463E-2</v>
      </c>
      <c r="F6455" s="17">
        <f t="shared" si="263"/>
        <v>-2.3109850574620137E-2</v>
      </c>
      <c r="G6455" s="17">
        <f t="shared" si="264"/>
        <v>-2.5089606994326576E-2</v>
      </c>
      <c r="H6455">
        <f t="shared" si="261"/>
        <v>2.8617936896812636E-4</v>
      </c>
      <c r="I6455">
        <f t="shared" si="262"/>
        <v>1.6916836848776616E-2</v>
      </c>
      <c r="J6455" s="19">
        <f>AVERAGE(D6211:D6454)-I6455*_xlfn.NORM.S.INV(0.95)</f>
        <v>-2.7041900381186604E-2</v>
      </c>
      <c r="K6455" s="26">
        <f t="shared" si="265"/>
        <v>1</v>
      </c>
      <c r="L6455" s="4">
        <f>0.94*L6454+(1-0.94)*D6454^2</f>
        <v>2.8617936896812636E-4</v>
      </c>
      <c r="M6455" s="4">
        <f t="shared" si="258"/>
        <v>1.6916836848776616E-2</v>
      </c>
      <c r="N6455" s="4">
        <f>D6455/M6455</f>
        <v>-3.1590593749162963</v>
      </c>
      <c r="O6455" s="18">
        <f>AVERAGE(D6211:D6454)-M6455*_xlfn.PERCENTILE.EXC(N6211:N6454,0.95)</f>
        <v>-2.8469416659484704E-2</v>
      </c>
      <c r="P6455" s="4">
        <f>LN(C6455/C6454)</f>
        <v>-1.9629598715897402E-2</v>
      </c>
      <c r="Q6455">
        <f>$Y$3*D6455+$Y$4*P6455</f>
        <v>-2.6720754405069817E-2</v>
      </c>
    </row>
    <row r="6456" spans="1:17" x14ac:dyDescent="0.25">
      <c r="A6456" s="5">
        <v>42228</v>
      </c>
      <c r="B6456">
        <v>26.083344</v>
      </c>
      <c r="C6456">
        <v>40.912201000000003</v>
      </c>
      <c r="D6456" s="10">
        <f t="shared" si="259"/>
        <v>1.5302267708401507E-2</v>
      </c>
      <c r="E6456" s="6">
        <f t="shared" si="260"/>
        <v>1.4957141546463404E-2</v>
      </c>
      <c r="F6456" s="17">
        <f t="shared" si="263"/>
        <v>-2.3999314155154567E-2</v>
      </c>
      <c r="G6456" s="17">
        <f t="shared" si="264"/>
        <v>-2.5713637336105356E-2</v>
      </c>
      <c r="H6456">
        <f t="shared" si="261"/>
        <v>4.4036690853109284E-4</v>
      </c>
      <c r="I6456">
        <f t="shared" si="262"/>
        <v>2.0984920979862966E-2</v>
      </c>
      <c r="J6456" s="19">
        <f>AVERAGE(D6212:D6455)-I6456*_xlfn.NORM.S.INV(0.95)</f>
        <v>-3.3952731886910066E-2</v>
      </c>
      <c r="K6456" s="26">
        <f t="shared" si="265"/>
        <v>0</v>
      </c>
      <c r="L6456" s="4">
        <f>0.94*L6455+(1-0.94)*D6455^2</f>
        <v>4.4036690853109284E-4</v>
      </c>
      <c r="M6456" s="4">
        <f t="shared" si="258"/>
        <v>2.0984920979862966E-2</v>
      </c>
      <c r="N6456" s="4">
        <f>D6456/M6456</f>
        <v>0.72920301787581154</v>
      </c>
      <c r="O6456" s="18">
        <f>AVERAGE(D6212:D6455)-M6456*_xlfn.PERCENTILE.EXC(N6212:N6455,0.95)</f>
        <v>-3.572353079957559E-2</v>
      </c>
      <c r="P6456" s="4">
        <f>LN(C6456/C6455)</f>
        <v>7.0853563130387426E-3</v>
      </c>
      <c r="Q6456">
        <f>$Y$3*D6456+$Y$4*P6456</f>
        <v>8.8086476438900899E-3</v>
      </c>
    </row>
    <row r="6457" spans="1:17" x14ac:dyDescent="0.25">
      <c r="A6457" s="5">
        <v>42229</v>
      </c>
      <c r="B6457">
        <v>26.062975000000002</v>
      </c>
      <c r="C6457">
        <v>40.903446000000002</v>
      </c>
      <c r="D6457" s="10">
        <f t="shared" si="259"/>
        <v>-7.8122488515255093E-4</v>
      </c>
      <c r="E6457" s="6">
        <f t="shared" si="260"/>
        <v>1.4957058236089631E-2</v>
      </c>
      <c r="F6457" s="17">
        <f t="shared" si="263"/>
        <v>-2.4005245047777509E-2</v>
      </c>
      <c r="G6457" s="17">
        <f t="shared" si="264"/>
        <v>-2.5713637336105356E-2</v>
      </c>
      <c r="H6457">
        <f t="shared" si="261"/>
        <v>4.2799445784040253E-4</v>
      </c>
      <c r="I6457">
        <f t="shared" si="262"/>
        <v>2.0688026919945809E-2</v>
      </c>
      <c r="J6457" s="19">
        <f>AVERAGE(D6213:D6456)-I6457*_xlfn.NORM.S.INV(0.95)</f>
        <v>-3.3431712639993179E-2</v>
      </c>
      <c r="K6457" s="26">
        <f t="shared" si="265"/>
        <v>0</v>
      </c>
      <c r="L6457" s="4">
        <f>0.94*L6456+(1-0.94)*D6456^2</f>
        <v>4.2799445784040253E-4</v>
      </c>
      <c r="M6457" s="4">
        <f t="shared" si="258"/>
        <v>2.0688026919945809E-2</v>
      </c>
      <c r="N6457" s="4">
        <f>D6457/M6457</f>
        <v>-3.776217462281789E-2</v>
      </c>
      <c r="O6457" s="18">
        <f>AVERAGE(D6213:D6456)-M6457*_xlfn.PERCENTILE.EXC(N6213:N6456,0.95)</f>
        <v>-3.5177458340450628E-2</v>
      </c>
      <c r="P6457" s="4">
        <f>LN(C6457/C6456)</f>
        <v>-2.140177424354651E-4</v>
      </c>
      <c r="Q6457">
        <f>$Y$3*D6457+$Y$4*P6457</f>
        <v>-3.3297523203343636E-4</v>
      </c>
    </row>
    <row r="6458" spans="1:17" x14ac:dyDescent="0.25">
      <c r="A6458" s="5">
        <v>42230</v>
      </c>
      <c r="B6458">
        <v>26.246310999999999</v>
      </c>
      <c r="C6458">
        <v>41.139789999999998</v>
      </c>
      <c r="D6458" s="10">
        <f t="shared" si="259"/>
        <v>7.0097210159615932E-3</v>
      </c>
      <c r="E6458" s="6">
        <f t="shared" si="260"/>
        <v>1.4955884881789963E-2</v>
      </c>
      <c r="F6458" s="17">
        <f t="shared" si="263"/>
        <v>-2.4017200536764031E-2</v>
      </c>
      <c r="G6458" s="17">
        <f t="shared" si="264"/>
        <v>-2.5713637336105356E-2</v>
      </c>
      <c r="H6458">
        <f t="shared" si="261"/>
        <v>4.0235140910924926E-4</v>
      </c>
      <c r="I6458">
        <f t="shared" si="262"/>
        <v>2.0058699088157467E-2</v>
      </c>
      <c r="J6458" s="19">
        <f>AVERAGE(D6214:D6457)-I6458*_xlfn.NORM.S.INV(0.95)</f>
        <v>-3.2408652995691602E-2</v>
      </c>
      <c r="K6458" s="26">
        <f t="shared" si="265"/>
        <v>0</v>
      </c>
      <c r="L6458" s="4">
        <f>0.94*L6457+(1-0.94)*D6457^2</f>
        <v>4.0235140910924926E-4</v>
      </c>
      <c r="M6458" s="4">
        <f t="shared" si="258"/>
        <v>2.0058699088157467E-2</v>
      </c>
      <c r="N6458" s="4">
        <f>D6458/M6458</f>
        <v>0.34946040045538596</v>
      </c>
      <c r="O6458" s="18">
        <f>AVERAGE(D6214:D6457)-M6458*_xlfn.PERCENTILE.EXC(N6214:N6457,0.95)</f>
        <v>-3.4101293276247294E-2</v>
      </c>
      <c r="P6458" s="4">
        <f>LN(C6458/C6457)</f>
        <v>5.7614659123433644E-3</v>
      </c>
      <c r="Q6458">
        <f>$Y$3*D6458+$Y$4*P6458</f>
        <v>6.0232561514312801E-3</v>
      </c>
    </row>
    <row r="6459" spans="1:17" x14ac:dyDescent="0.25">
      <c r="A6459" s="5">
        <v>42233</v>
      </c>
      <c r="B6459">
        <v>26.51792</v>
      </c>
      <c r="C6459">
        <v>41.419888</v>
      </c>
      <c r="D6459" s="10">
        <f t="shared" si="259"/>
        <v>1.0295285040646484E-2</v>
      </c>
      <c r="E6459" s="6">
        <f t="shared" si="260"/>
        <v>1.4950294050552534E-2</v>
      </c>
      <c r="F6459" s="17">
        <f t="shared" si="263"/>
        <v>-2.3960221223880189E-2</v>
      </c>
      <c r="G6459" s="17">
        <f t="shared" si="264"/>
        <v>-2.5713637336105356E-2</v>
      </c>
      <c r="H6459">
        <f t="shared" si="261"/>
        <v>3.8115849588599111E-4</v>
      </c>
      <c r="I6459">
        <f t="shared" si="262"/>
        <v>1.9523280868900879E-2</v>
      </c>
      <c r="J6459" s="19">
        <f>AVERAGE(D6215:D6458)-I6459*_xlfn.NORM.S.INV(0.95)</f>
        <v>-3.1472919079003174E-2</v>
      </c>
      <c r="K6459" s="26">
        <f t="shared" si="265"/>
        <v>0</v>
      </c>
      <c r="L6459" s="4">
        <f>0.94*L6458+(1-0.94)*D6458^2</f>
        <v>3.8115849588599111E-4</v>
      </c>
      <c r="M6459" s="4">
        <f t="shared" si="258"/>
        <v>1.9523280868900879E-2</v>
      </c>
      <c r="N6459" s="4">
        <f>D6459/M6459</f>
        <v>0.52733375654325088</v>
      </c>
      <c r="O6459" s="18">
        <f>AVERAGE(D6215:D6458)-M6459*_xlfn.PERCENTILE.EXC(N6215:N6458,0.95)</f>
        <v>-3.3120378441251347E-2</v>
      </c>
      <c r="P6459" s="4">
        <f>LN(C6459/C6458)</f>
        <v>6.7853722654209001E-3</v>
      </c>
      <c r="Q6459">
        <f>$Y$3*D6459+$Y$4*P6459</f>
        <v>7.5214885464123422E-3</v>
      </c>
    </row>
    <row r="6460" spans="1:17" x14ac:dyDescent="0.25">
      <c r="A6460" s="5">
        <v>42234</v>
      </c>
      <c r="B6460">
        <v>26.368539999999999</v>
      </c>
      <c r="C6460">
        <v>41.648975</v>
      </c>
      <c r="D6460" s="10">
        <f t="shared" si="259"/>
        <v>-5.6490979829179801E-3</v>
      </c>
      <c r="E6460" s="6">
        <f t="shared" si="260"/>
        <v>1.4955634497314046E-2</v>
      </c>
      <c r="F6460" s="17">
        <f t="shared" si="263"/>
        <v>-2.3958897369003473E-2</v>
      </c>
      <c r="G6460" s="17">
        <f t="shared" si="264"/>
        <v>-2.5713637336105356E-2</v>
      </c>
      <c r="H6460">
        <f t="shared" si="261"/>
        <v>3.6464855977692118E-4</v>
      </c>
      <c r="I6460">
        <f t="shared" si="262"/>
        <v>1.9095773348490528E-2</v>
      </c>
      <c r="J6460" s="19">
        <f>AVERAGE(D6216:D6459)-I6460*_xlfn.NORM.S.INV(0.95)</f>
        <v>-3.0777604027669027E-2</v>
      </c>
      <c r="K6460" s="26">
        <f t="shared" si="265"/>
        <v>0</v>
      </c>
      <c r="L6460" s="4">
        <f>0.94*L6459+(1-0.94)*D6459^2</f>
        <v>3.6464855977692118E-4</v>
      </c>
      <c r="M6460" s="4">
        <f t="shared" si="258"/>
        <v>1.9095773348490528E-2</v>
      </c>
      <c r="N6460" s="4">
        <f>D6460/M6460</f>
        <v>-0.29582975665997452</v>
      </c>
      <c r="O6460" s="18">
        <f>AVERAGE(D6216:D6459)-M6460*_xlfn.PERCENTILE.EXC(N6216:N6459,0.95)</f>
        <v>-3.2388988445769186E-2</v>
      </c>
      <c r="P6460" s="4">
        <f>LN(C6460/C6459)</f>
        <v>5.5156065100303801E-3</v>
      </c>
      <c r="Q6460">
        <f>$Y$3*D6460+$Y$4*P6460</f>
        <v>3.1740894194270683E-3</v>
      </c>
    </row>
    <row r="6461" spans="1:17" x14ac:dyDescent="0.25">
      <c r="A6461" s="5">
        <v>42235</v>
      </c>
      <c r="B6461">
        <v>26.031288</v>
      </c>
      <c r="C6461">
        <v>41.067447999999999</v>
      </c>
      <c r="D6461" s="10">
        <f t="shared" si="259"/>
        <v>-1.2872433736329607E-2</v>
      </c>
      <c r="E6461" s="6">
        <f t="shared" si="260"/>
        <v>1.497990526001463E-2</v>
      </c>
      <c r="F6461" s="17">
        <f t="shared" si="263"/>
        <v>-2.3995645718635789E-2</v>
      </c>
      <c r="G6461" s="17">
        <f t="shared" si="264"/>
        <v>-2.5713637336105356E-2</v>
      </c>
      <c r="H6461">
        <f t="shared" si="261"/>
        <v>3.4468438467154239E-4</v>
      </c>
      <c r="I6461">
        <f t="shared" si="262"/>
        <v>1.8565677597964E-2</v>
      </c>
      <c r="J6461" s="19">
        <f>AVERAGE(D6217:D6460)-I6461*_xlfn.NORM.S.INV(0.95)</f>
        <v>-2.9933638206191004E-2</v>
      </c>
      <c r="K6461" s="26">
        <f t="shared" si="265"/>
        <v>0</v>
      </c>
      <c r="L6461" s="4">
        <f>0.94*L6460+(1-0.94)*D6460^2</f>
        <v>3.4468438467154239E-4</v>
      </c>
      <c r="M6461" s="4">
        <f t="shared" si="258"/>
        <v>1.8565677597964E-2</v>
      </c>
      <c r="N6461" s="4">
        <f>D6461/M6461</f>
        <v>-0.69334575419651046</v>
      </c>
      <c r="O6461" s="18">
        <f>AVERAGE(D6217:D6460)-M6461*_xlfn.PERCENTILE.EXC(N6217:N6460,0.95)</f>
        <v>-3.1500290839046804E-2</v>
      </c>
      <c r="P6461" s="4">
        <f>LN(C6461/C6460)</f>
        <v>-1.4060970241742892E-2</v>
      </c>
      <c r="Q6461">
        <f>$Y$3*D6461+$Y$4*P6461</f>
        <v>-1.3811704482672521E-2</v>
      </c>
    </row>
    <row r="6462" spans="1:17" x14ac:dyDescent="0.25">
      <c r="A6462" s="5">
        <v>42236</v>
      </c>
      <c r="B6462">
        <v>25.497126000000002</v>
      </c>
      <c r="C6462">
        <v>40.230423000000002</v>
      </c>
      <c r="D6462" s="10">
        <f t="shared" si="259"/>
        <v>-2.073345921972192E-2</v>
      </c>
      <c r="E6462" s="6">
        <f t="shared" si="260"/>
        <v>1.5034111063835053E-2</v>
      </c>
      <c r="F6462" s="17">
        <f t="shared" si="263"/>
        <v>-2.4098331874501507E-2</v>
      </c>
      <c r="G6462" s="17">
        <f t="shared" si="264"/>
        <v>-2.5713637336105356E-2</v>
      </c>
      <c r="H6462">
        <f t="shared" si="261"/>
        <v>3.3394529460902163E-4</v>
      </c>
      <c r="I6462">
        <f t="shared" si="262"/>
        <v>1.8274170148300076E-2</v>
      </c>
      <c r="J6462" s="19">
        <f>AVERAGE(D6218:D6461)-I6462*_xlfn.NORM.S.INV(0.95)</f>
        <v>-2.9516915424136706E-2</v>
      </c>
      <c r="K6462" s="26">
        <f t="shared" si="265"/>
        <v>0</v>
      </c>
      <c r="L6462" s="4">
        <f>0.94*L6461+(1-0.94)*D6461^2</f>
        <v>3.3394529460902163E-4</v>
      </c>
      <c r="M6462" s="4">
        <f t="shared" si="258"/>
        <v>1.8274170148300076E-2</v>
      </c>
      <c r="N6462" s="4">
        <f>D6462/M6462</f>
        <v>-1.134577332456906</v>
      </c>
      <c r="O6462" s="18">
        <f>AVERAGE(D6218:D6461)-M6462*_xlfn.PERCENTILE.EXC(N6218:N6461,0.95)</f>
        <v>-3.1058969390388328E-2</v>
      </c>
      <c r="P6462" s="4">
        <f>LN(C6462/C6461)</f>
        <v>-2.059228777653755E-2</v>
      </c>
      <c r="Q6462">
        <f>$Y$3*D6462+$Y$4*P6462</f>
        <v>-2.062189495038887E-2</v>
      </c>
    </row>
    <row r="6463" spans="1:17" x14ac:dyDescent="0.25">
      <c r="A6463" s="5">
        <v>42237</v>
      </c>
      <c r="B6463">
        <v>23.937650999999999</v>
      </c>
      <c r="C6463">
        <v>37.948399000000002</v>
      </c>
      <c r="D6463" s="10">
        <f t="shared" si="259"/>
        <v>-6.3113164915278769E-2</v>
      </c>
      <c r="E6463" s="6">
        <f t="shared" si="260"/>
        <v>1.5322877949044109E-2</v>
      </c>
      <c r="F6463" s="17">
        <f t="shared" si="263"/>
        <v>-2.4304328496966079E-2</v>
      </c>
      <c r="G6463" s="17">
        <f t="shared" si="264"/>
        <v>-2.5713637336105356E-2</v>
      </c>
      <c r="H6463">
        <f t="shared" si="261"/>
        <v>3.3970115680543266E-4</v>
      </c>
      <c r="I6463">
        <f t="shared" si="262"/>
        <v>1.843098360927687E-2</v>
      </c>
      <c r="J6463" s="19">
        <f>AVERAGE(D6219:D6462)-I6463*_xlfn.NORM.S.INV(0.95)</f>
        <v>-2.9891686623627931E-2</v>
      </c>
      <c r="K6463" s="26">
        <f t="shared" si="265"/>
        <v>1</v>
      </c>
      <c r="L6463" s="4">
        <f>0.94*L6462+(1-0.94)*D6462^2</f>
        <v>3.3970115680543266E-4</v>
      </c>
      <c r="M6463" s="4">
        <f t="shared" si="258"/>
        <v>1.843098360927687E-2</v>
      </c>
      <c r="N6463" s="4">
        <f>D6463/M6463</f>
        <v>-3.4242971646674358</v>
      </c>
      <c r="O6463" s="18">
        <f>AVERAGE(D6219:D6462)-M6463*_xlfn.PERCENTILE.EXC(N6219:N6462,0.95)</f>
        <v>-3.1446973191825274E-2</v>
      </c>
      <c r="P6463" s="4">
        <f>LN(C6463/C6462)</f>
        <v>-5.8396184584341829E-2</v>
      </c>
      <c r="Q6463">
        <f>$Y$3*D6463+$Y$4*P6463</f>
        <v>-5.9385453047999276E-2</v>
      </c>
    </row>
    <row r="6464" spans="1:17" x14ac:dyDescent="0.25">
      <c r="A6464" s="5">
        <v>42240</v>
      </c>
      <c r="B6464">
        <v>23.340118</v>
      </c>
      <c r="C6464">
        <v>36.723697999999999</v>
      </c>
      <c r="D6464" s="10">
        <f t="shared" si="259"/>
        <v>-2.5278892470961711E-2</v>
      </c>
      <c r="E6464" s="6">
        <f t="shared" si="260"/>
        <v>1.540027543842191E-2</v>
      </c>
      <c r="F6464" s="17">
        <f t="shared" si="263"/>
        <v>-2.4861230465667069E-2</v>
      </c>
      <c r="G6464" s="17">
        <f t="shared" si="264"/>
        <v>-2.5713637336105356E-2</v>
      </c>
      <c r="H6464">
        <f t="shared" si="261"/>
        <v>5.5831538253449733E-4</v>
      </c>
      <c r="I6464">
        <f t="shared" si="262"/>
        <v>2.3628698282692116E-2</v>
      </c>
      <c r="J6464" s="19">
        <f>AVERAGE(D6220:D6463)-I6464*_xlfn.NORM.S.INV(0.95)</f>
        <v>-3.8523089166275275E-2</v>
      </c>
      <c r="K6464" s="26">
        <f t="shared" si="265"/>
        <v>0</v>
      </c>
      <c r="L6464" s="4">
        <f>0.94*L6463+(1-0.94)*D6463^2</f>
        <v>5.5831538253449733E-4</v>
      </c>
      <c r="M6464" s="4">
        <f t="shared" si="258"/>
        <v>2.3628698282692116E-2</v>
      </c>
      <c r="N6464" s="4">
        <f>D6464/M6464</f>
        <v>-1.0698385568484046</v>
      </c>
      <c r="O6464" s="18">
        <f>AVERAGE(D6220:D6463)-M6464*_xlfn.PERCENTILE.EXC(N6220:N6463,0.95)</f>
        <v>-4.0516981507678136E-2</v>
      </c>
      <c r="P6464" s="4">
        <f>LN(C6464/C6463)</f>
        <v>-3.2805047120889178E-2</v>
      </c>
      <c r="Q6464">
        <f>$Y$3*D6464+$Y$4*P6464</f>
        <v>-3.1226624713877937E-2</v>
      </c>
    </row>
    <row r="6465" spans="1:17" x14ac:dyDescent="0.25">
      <c r="A6465" s="5">
        <v>42241</v>
      </c>
      <c r="B6465">
        <v>23.480442</v>
      </c>
      <c r="C6465">
        <v>35.657578000000001</v>
      </c>
      <c r="D6465" s="10">
        <f t="shared" si="259"/>
        <v>5.9941367702308233E-3</v>
      </c>
      <c r="E6465" s="6">
        <f t="shared" si="260"/>
        <v>1.5395343219611134E-2</v>
      </c>
      <c r="F6465" s="17">
        <f t="shared" si="263"/>
        <v>-2.5058032786636486E-2</v>
      </c>
      <c r="G6465" s="17">
        <f t="shared" si="264"/>
        <v>-2.5749256711222052E-2</v>
      </c>
      <c r="H6465">
        <f t="shared" si="261"/>
        <v>5.6315780385593418E-4</v>
      </c>
      <c r="I6465">
        <f t="shared" si="262"/>
        <v>2.3730946122224757E-2</v>
      </c>
      <c r="J6465" s="19">
        <f>AVERAGE(D6221:D6464)-I6465*_xlfn.NORM.S.INV(0.95)</f>
        <v>-3.8760766675827896E-2</v>
      </c>
      <c r="K6465" s="26">
        <f t="shared" si="265"/>
        <v>0</v>
      </c>
      <c r="L6465" s="4">
        <f>0.94*L6464+(1-0.94)*D6464^2</f>
        <v>5.6315780385593418E-4</v>
      </c>
      <c r="M6465" s="4">
        <f t="shared" si="258"/>
        <v>2.3730946122224757E-2</v>
      </c>
      <c r="N6465" s="4">
        <f>D6465/M6465</f>
        <v>0.25258734899815605</v>
      </c>
      <c r="O6465" s="18">
        <f>AVERAGE(D6221:D6464)-M6465*_xlfn.PERCENTILE.EXC(N6221:N6464,0.95)</f>
        <v>-4.0763287134689026E-2</v>
      </c>
      <c r="P6465" s="4">
        <f>LN(C6465/C6464)</f>
        <v>-2.9460577851437544E-2</v>
      </c>
      <c r="Q6465">
        <f>$Y$3*D6465+$Y$4*P6465</f>
        <v>-2.2024839603145011E-2</v>
      </c>
    </row>
    <row r="6466" spans="1:17" x14ac:dyDescent="0.25">
      <c r="A6466" s="5">
        <v>42242</v>
      </c>
      <c r="B6466">
        <v>24.827159999999999</v>
      </c>
      <c r="C6466">
        <v>37.631202999999999</v>
      </c>
      <c r="D6466" s="10">
        <f t="shared" si="259"/>
        <v>5.5770395895378751E-2</v>
      </c>
      <c r="E6466" s="6">
        <f t="shared" si="260"/>
        <v>1.5792704421922144E-2</v>
      </c>
      <c r="F6466" s="17">
        <f t="shared" si="263"/>
        <v>-2.5060704525431205E-2</v>
      </c>
      <c r="G6466" s="17">
        <f t="shared" si="264"/>
        <v>-2.5749256711222052E-2</v>
      </c>
      <c r="H6466">
        <f t="shared" si="261"/>
        <v>5.3152411616179211E-4</v>
      </c>
      <c r="I6466">
        <f t="shared" si="262"/>
        <v>2.3054806790814623E-2</v>
      </c>
      <c r="J6466" s="19">
        <f>AVERAGE(D6222:D6465)-I6466*_xlfn.NORM.S.INV(0.95)</f>
        <v>-3.765940096102794E-2</v>
      </c>
      <c r="K6466" s="26">
        <f t="shared" si="265"/>
        <v>0</v>
      </c>
      <c r="L6466" s="4">
        <f>0.94*L6465+(1-0.94)*D6465^2</f>
        <v>5.3152411616179211E-4</v>
      </c>
      <c r="M6466" s="4">
        <f t="shared" ref="M6466:M6529" si="266">SQRT(L6466)</f>
        <v>2.3054806790814623E-2</v>
      </c>
      <c r="N6466" s="4">
        <f>D6466/M6466</f>
        <v>2.4190354923121067</v>
      </c>
      <c r="O6466" s="18">
        <f>AVERAGE(D6222:D6465)-M6466*_xlfn.PERCENTILE.EXC(N6222:N6465,0.95)</f>
        <v>-3.9604865842028165E-2</v>
      </c>
      <c r="P6466" s="4">
        <f>LN(C6466/C6465)</f>
        <v>5.3871882376736534E-2</v>
      </c>
      <c r="Q6466">
        <f>$Y$3*D6466+$Y$4*P6466</f>
        <v>5.4270048029347387E-2</v>
      </c>
    </row>
    <row r="6467" spans="1:17" x14ac:dyDescent="0.25">
      <c r="A6467" s="5">
        <v>42243</v>
      </c>
      <c r="B6467">
        <v>25.558239</v>
      </c>
      <c r="C6467">
        <v>38.679713999999997</v>
      </c>
      <c r="D6467" s="10">
        <f t="shared" si="259"/>
        <v>2.9021515212620173E-2</v>
      </c>
      <c r="E6467" s="6">
        <f t="shared" si="260"/>
        <v>1.5894851934811518E-2</v>
      </c>
      <c r="F6467" s="17">
        <f t="shared" si="263"/>
        <v>-2.5460400083773354E-2</v>
      </c>
      <c r="G6467" s="17">
        <f t="shared" si="264"/>
        <v>-2.5749256711222052E-2</v>
      </c>
      <c r="H6467">
        <f t="shared" si="261"/>
        <v>6.8625289269172137E-4</v>
      </c>
      <c r="I6467">
        <f t="shared" si="262"/>
        <v>2.6196429006483335E-2</v>
      </c>
      <c r="J6467" s="19">
        <f>AVERAGE(D6223:D6466)-I6467*_xlfn.NORM.S.INV(0.95)</f>
        <v>-4.2573004200493023E-2</v>
      </c>
      <c r="K6467" s="26">
        <f t="shared" si="265"/>
        <v>0</v>
      </c>
      <c r="L6467" s="4">
        <f>0.94*L6466+(1-0.94)*D6466^2</f>
        <v>6.8625289269172137E-4</v>
      </c>
      <c r="M6467" s="4">
        <f t="shared" si="266"/>
        <v>2.6196429006483335E-2</v>
      </c>
      <c r="N6467" s="4">
        <f>D6467/M6467</f>
        <v>1.1078424164391893</v>
      </c>
      <c r="O6467" s="18">
        <f>AVERAGE(D6223:D6466)-M6467*_xlfn.PERCENTILE.EXC(N6223:N6466,0.95)</f>
        <v>-4.6530354761915652E-2</v>
      </c>
      <c r="P6467" s="4">
        <f>LN(C6467/C6466)</f>
        <v>2.7481703287814949E-2</v>
      </c>
      <c r="Q6467">
        <f>$Y$3*D6467+$Y$4*P6467</f>
        <v>2.7804640266623784E-2</v>
      </c>
    </row>
    <row r="6468" spans="1:17" x14ac:dyDescent="0.25">
      <c r="A6468" s="5">
        <v>42244</v>
      </c>
      <c r="B6468">
        <v>25.641983</v>
      </c>
      <c r="C6468">
        <v>38.706135000000003</v>
      </c>
      <c r="D6468" s="10">
        <f t="shared" ref="D6468:D6531" si="267">LN(B6468/B6467)</f>
        <v>3.2712387332506951E-3</v>
      </c>
      <c r="E6468" s="6">
        <f t="shared" si="260"/>
        <v>1.5781963603733715E-2</v>
      </c>
      <c r="F6468" s="17">
        <f t="shared" si="263"/>
        <v>-2.5494031695281156E-2</v>
      </c>
      <c r="G6468" s="17">
        <f t="shared" si="264"/>
        <v>-2.5749256711222052E-2</v>
      </c>
      <c r="H6468">
        <f t="shared" si="261"/>
        <v>6.9561261984439876E-4</v>
      </c>
      <c r="I6468">
        <f t="shared" si="262"/>
        <v>2.6374469091232883E-2</v>
      </c>
      <c r="J6468" s="19">
        <f>AVERAGE(D6224:D6467)-I6468*_xlfn.NORM.S.INV(0.95)</f>
        <v>-4.2731467984083706E-2</v>
      </c>
      <c r="K6468" s="26">
        <f t="shared" si="265"/>
        <v>0</v>
      </c>
      <c r="L6468" s="4">
        <f>0.94*L6467+(1-0.94)*D6467^2</f>
        <v>6.9561261984439876E-4</v>
      </c>
      <c r="M6468" s="4">
        <f t="shared" si="266"/>
        <v>2.6374469091232883E-2</v>
      </c>
      <c r="N6468" s="4">
        <f>D6468/M6468</f>
        <v>0.12403050548373257</v>
      </c>
      <c r="O6468" s="18">
        <f>AVERAGE(D6224:D6467)-M6468*_xlfn.PERCENTILE.EXC(N6224:N6467,0.95)</f>
        <v>-4.6715714082648629E-2</v>
      </c>
      <c r="P6468" s="4">
        <f>LN(C6468/C6467)</f>
        <v>6.8283804773178354E-4</v>
      </c>
      <c r="Q6468">
        <f>$Y$3*D6468+$Y$4*P6468</f>
        <v>1.2256902518631026E-3</v>
      </c>
    </row>
    <row r="6469" spans="1:17" x14ac:dyDescent="0.25">
      <c r="A6469" s="5">
        <v>42247</v>
      </c>
      <c r="B6469">
        <v>25.522023999999998</v>
      </c>
      <c r="C6469">
        <v>38.344893999999996</v>
      </c>
      <c r="D6469" s="10">
        <f t="shared" si="267"/>
        <v>-4.6892034789645992E-3</v>
      </c>
      <c r="E6469" s="6">
        <f t="shared" si="260"/>
        <v>1.5783686430676697E-2</v>
      </c>
      <c r="F6469" s="17">
        <f t="shared" si="263"/>
        <v>-2.5418935902552439E-2</v>
      </c>
      <c r="G6469" s="17">
        <f t="shared" si="264"/>
        <v>-2.5749256711222052E-2</v>
      </c>
      <c r="H6469">
        <f t="shared" si="261"/>
        <v>6.5451792282473001E-4</v>
      </c>
      <c r="I6469">
        <f t="shared" si="262"/>
        <v>2.5583547893611825E-2</v>
      </c>
      <c r="J6469" s="19">
        <f>AVERAGE(D6225:D6468)-I6469*_xlfn.NORM.S.INV(0.95)</f>
        <v>-4.1541107371629006E-2</v>
      </c>
      <c r="K6469" s="26">
        <f t="shared" si="265"/>
        <v>0</v>
      </c>
      <c r="L6469" s="4">
        <f>0.94*L6468+(1-0.94)*D6468^2</f>
        <v>6.5451792282473001E-4</v>
      </c>
      <c r="M6469" s="4">
        <f t="shared" si="266"/>
        <v>2.5583547893611825E-2</v>
      </c>
      <c r="N6469" s="4">
        <f>D6469/M6469</f>
        <v>-0.18328980399686809</v>
      </c>
      <c r="O6469" s="18">
        <f>AVERAGE(D6225:D6468)-M6469*_xlfn.PERCENTILE.EXC(N6225:N6468,0.95)</f>
        <v>-4.369995842642245E-2</v>
      </c>
      <c r="P6469" s="4">
        <f>LN(C6469/C6468)</f>
        <v>-9.3767377664790898E-3</v>
      </c>
      <c r="Q6469">
        <f>$Y$3*D6469+$Y$4*P6469</f>
        <v>-8.3936448728036128E-3</v>
      </c>
    </row>
    <row r="6470" spans="1:17" x14ac:dyDescent="0.25">
      <c r="A6470" s="5">
        <v>42248</v>
      </c>
      <c r="B6470">
        <v>24.381277000000001</v>
      </c>
      <c r="C6470">
        <v>36.847042000000002</v>
      </c>
      <c r="D6470" s="10">
        <f t="shared" si="267"/>
        <v>-4.5726263995944316E-2</v>
      </c>
      <c r="E6470" s="6">
        <f t="shared" si="260"/>
        <v>1.6057157598821394E-2</v>
      </c>
      <c r="F6470" s="17">
        <f t="shared" si="263"/>
        <v>-2.5458397700656533E-2</v>
      </c>
      <c r="G6470" s="17">
        <f t="shared" si="264"/>
        <v>-2.5749256711222052E-2</v>
      </c>
      <c r="H6470">
        <f t="shared" si="261"/>
        <v>6.1656616521127416E-4</v>
      </c>
      <c r="I6470">
        <f t="shared" si="262"/>
        <v>2.4830750395654057E-2</v>
      </c>
      <c r="J6470" s="19">
        <f>AVERAGE(D6226:D6469)-I6470*_xlfn.NORM.S.INV(0.95)</f>
        <v>-4.0339493676711503E-2</v>
      </c>
      <c r="K6470" s="26">
        <f t="shared" si="265"/>
        <v>1</v>
      </c>
      <c r="L6470" s="4">
        <f>0.94*L6469+(1-0.94)*D6469^2</f>
        <v>6.1656616521127416E-4</v>
      </c>
      <c r="M6470" s="4">
        <f t="shared" si="266"/>
        <v>2.4830750395654057E-2</v>
      </c>
      <c r="N6470" s="4">
        <f>D6470/M6470</f>
        <v>-1.8415176048786446</v>
      </c>
      <c r="O6470" s="18">
        <f>AVERAGE(D6226:D6469)-M6470*_xlfn.PERCENTILE.EXC(N6226:N6469,0.95)</f>
        <v>-4.2434820404102416E-2</v>
      </c>
      <c r="P6470" s="4">
        <f>LN(C6470/C6469)</f>
        <v>-3.9846032793935997E-2</v>
      </c>
      <c r="Q6470">
        <f>$Y$3*D6470+$Y$4*P6470</f>
        <v>-4.1079263988267882E-2</v>
      </c>
    </row>
    <row r="6471" spans="1:17" x14ac:dyDescent="0.25">
      <c r="A6471" s="5">
        <v>42249</v>
      </c>
      <c r="B6471">
        <v>25.426964000000002</v>
      </c>
      <c r="C6471">
        <v>38.203921999999999</v>
      </c>
      <c r="D6471" s="10">
        <f t="shared" si="267"/>
        <v>4.1994684074996083E-2</v>
      </c>
      <c r="E6471" s="6">
        <f t="shared" si="260"/>
        <v>1.6276463182012948E-2</v>
      </c>
      <c r="F6471" s="17">
        <f t="shared" si="263"/>
        <v>-2.6104905258412373E-2</v>
      </c>
      <c r="G6471" s="17">
        <f t="shared" si="264"/>
        <v>-2.6332053694675894E-2</v>
      </c>
      <c r="H6471">
        <f t="shared" si="261"/>
        <v>7.0502566844020539E-4</v>
      </c>
      <c r="I6471">
        <f t="shared" si="262"/>
        <v>2.6552319454996871E-2</v>
      </c>
      <c r="J6471" s="19">
        <f>AVERAGE(D6227:D6470)-I6471*_xlfn.NORM.S.INV(0.95)</f>
        <v>-4.3367910302985348E-2</v>
      </c>
      <c r="K6471" s="26">
        <f t="shared" si="265"/>
        <v>0</v>
      </c>
      <c r="L6471" s="4">
        <f>0.94*L6470+(1-0.94)*D6470^2</f>
        <v>7.0502566844020539E-4</v>
      </c>
      <c r="M6471" s="4">
        <f t="shared" si="266"/>
        <v>2.6552319454996871E-2</v>
      </c>
      <c r="N6471" s="4">
        <f>D6471/M6471</f>
        <v>1.581582510943055</v>
      </c>
      <c r="O6471" s="18">
        <f>AVERAGE(D6227:D6470)-M6471*_xlfn.PERCENTILE.EXC(N6227:N6470,0.95)</f>
        <v>-4.5608510516099092E-2</v>
      </c>
      <c r="P6471" s="4">
        <f>LN(C6471/C6470)</f>
        <v>3.6162836456371521E-2</v>
      </c>
      <c r="Q6471">
        <f>$Y$3*D6471+$Y$4*P6471</f>
        <v>3.7385920406101524E-2</v>
      </c>
    </row>
    <row r="6472" spans="1:17" x14ac:dyDescent="0.25">
      <c r="A6472" s="5">
        <v>42250</v>
      </c>
      <c r="B6472">
        <v>24.981076999999999</v>
      </c>
      <c r="C6472">
        <v>38.327274000000003</v>
      </c>
      <c r="D6472" s="10">
        <f t="shared" si="267"/>
        <v>-1.7691567495947552E-2</v>
      </c>
      <c r="E6472" s="6">
        <f t="shared" si="260"/>
        <v>1.630971917079975E-2</v>
      </c>
      <c r="F6472" s="17">
        <f t="shared" si="263"/>
        <v>-2.629231151900557E-2</v>
      </c>
      <c r="G6472" s="17">
        <f t="shared" si="264"/>
        <v>-2.6332053694675894E-2</v>
      </c>
      <c r="H6472">
        <f t="shared" si="261"/>
        <v>7.6853733776731685E-4</v>
      </c>
      <c r="I6472">
        <f t="shared" si="262"/>
        <v>2.7722505979209687E-2</v>
      </c>
      <c r="J6472" s="19">
        <f>AVERAGE(D6228:D6471)-I6472*_xlfn.NORM.S.INV(0.95)</f>
        <v>-4.5119376528216397E-2</v>
      </c>
      <c r="K6472" s="26">
        <f t="shared" si="265"/>
        <v>0</v>
      </c>
      <c r="L6472" s="4">
        <f>0.94*L6471+(1-0.94)*D6471^2</f>
        <v>7.6853733776731685E-4</v>
      </c>
      <c r="M6472" s="4">
        <f t="shared" si="266"/>
        <v>2.7722505979209687E-2</v>
      </c>
      <c r="N6472" s="4">
        <f>D6472/M6472</f>
        <v>-0.63816624331203065</v>
      </c>
      <c r="O6472" s="18">
        <f>AVERAGE(D6228:D6471)-M6472*_xlfn.PERCENTILE.EXC(N6228:N6471,0.95)</f>
        <v>-4.7458722170330342E-2</v>
      </c>
      <c r="P6472" s="4">
        <f>LN(C6472/C6471)</f>
        <v>3.2235771362350506E-3</v>
      </c>
      <c r="Q6472">
        <f>$Y$3*D6472+$Y$4*P6472</f>
        <v>-1.1628505242218101E-3</v>
      </c>
    </row>
    <row r="6473" spans="1:17" x14ac:dyDescent="0.25">
      <c r="A6473" s="5">
        <v>42251</v>
      </c>
      <c r="B6473">
        <v>24.732101</v>
      </c>
      <c r="C6473">
        <v>37.543101999999998</v>
      </c>
      <c r="D6473" s="10">
        <f t="shared" si="267"/>
        <v>-1.0016582793536909E-2</v>
      </c>
      <c r="E6473" s="6">
        <f t="shared" si="260"/>
        <v>1.6317703939004752E-2</v>
      </c>
      <c r="F6473" s="17">
        <f t="shared" si="263"/>
        <v>-2.6388350089955798E-2</v>
      </c>
      <c r="G6473" s="17">
        <f t="shared" si="264"/>
        <v>-2.6332053694675894E-2</v>
      </c>
      <c r="H6473">
        <f t="shared" si="261"/>
        <v>7.412045911290979E-4</v>
      </c>
      <c r="I6473">
        <f t="shared" si="262"/>
        <v>2.7225072839739069E-2</v>
      </c>
      <c r="J6473" s="19">
        <f>AVERAGE(D6229:D6472)-I6473*_xlfn.NORM.S.INV(0.95)</f>
        <v>-4.4342509161768684E-2</v>
      </c>
      <c r="K6473" s="26">
        <f t="shared" si="265"/>
        <v>0</v>
      </c>
      <c r="L6473" s="4">
        <f>0.94*L6472+(1-0.94)*D6472^2</f>
        <v>7.412045911290979E-4</v>
      </c>
      <c r="M6473" s="4">
        <f t="shared" si="266"/>
        <v>2.7225072839739069E-2</v>
      </c>
      <c r="N6473" s="4">
        <f>D6473/M6473</f>
        <v>-0.36791757555616922</v>
      </c>
      <c r="O6473" s="18">
        <f>AVERAGE(D6229:D6472)-M6473*_xlfn.PERCENTILE.EXC(N6229:N6472,0.95)</f>
        <v>-4.6639879231835275E-2</v>
      </c>
      <c r="P6473" s="4">
        <f>LN(C6473/C6472)</f>
        <v>-2.0672098031723925E-2</v>
      </c>
      <c r="Q6473">
        <f>$Y$3*D6473+$Y$4*P6473</f>
        <v>-1.8437370632072871E-2</v>
      </c>
    </row>
    <row r="6474" spans="1:17" x14ac:dyDescent="0.25">
      <c r="A6474" s="5">
        <v>42255</v>
      </c>
      <c r="B6474">
        <v>25.420172000000001</v>
      </c>
      <c r="C6474">
        <v>38.670890999999997</v>
      </c>
      <c r="D6474" s="10">
        <f t="shared" si="267"/>
        <v>2.7440996598059399E-2</v>
      </c>
      <c r="E6474" s="6">
        <f t="shared" si="260"/>
        <v>1.6408796616243289E-2</v>
      </c>
      <c r="F6474" s="17">
        <f t="shared" si="263"/>
        <v>-2.647168657870257E-2</v>
      </c>
      <c r="G6474" s="17">
        <f t="shared" si="264"/>
        <v>-2.6332053694675894E-2</v>
      </c>
      <c r="H6474">
        <f t="shared" si="261"/>
        <v>7.0275223151293877E-4</v>
      </c>
      <c r="I6474">
        <f t="shared" si="262"/>
        <v>2.6509474372626456E-2</v>
      </c>
      <c r="J6474" s="19">
        <f>AVERAGE(D6230:D6473)-I6474*_xlfn.NORM.S.INV(0.95)</f>
        <v>-4.3235657141502008E-2</v>
      </c>
      <c r="K6474" s="26">
        <f t="shared" si="265"/>
        <v>0</v>
      </c>
      <c r="L6474" s="4">
        <f>0.94*L6473+(1-0.94)*D6473^2</f>
        <v>7.0275223151293877E-4</v>
      </c>
      <c r="M6474" s="4">
        <f t="shared" si="266"/>
        <v>2.6509474372626456E-2</v>
      </c>
      <c r="N6474" s="4">
        <f>D6474/M6474</f>
        <v>1.0351392189954105</v>
      </c>
      <c r="O6474" s="18">
        <f>AVERAGE(D6230:D6473)-M6474*_xlfn.PERCENTILE.EXC(N6230:N6473,0.95)</f>
        <v>-4.5472641900197439E-2</v>
      </c>
      <c r="P6474" s="4">
        <f>LN(C6474/C6473)</f>
        <v>2.959748686701949E-2</v>
      </c>
      <c r="Q6474">
        <f>$Y$3*D6474+$Y$4*P6474</f>
        <v>2.9145217053368887E-2</v>
      </c>
    </row>
    <row r="6475" spans="1:17" x14ac:dyDescent="0.25">
      <c r="A6475" s="5">
        <v>42256</v>
      </c>
      <c r="B6475">
        <v>24.931286</v>
      </c>
      <c r="C6475">
        <v>37.948399000000002</v>
      </c>
      <c r="D6475" s="10">
        <f t="shared" si="267"/>
        <v>-1.9419551422687156E-2</v>
      </c>
      <c r="E6475" s="6">
        <f t="shared" si="260"/>
        <v>1.6448733605358524E-2</v>
      </c>
      <c r="F6475" s="17">
        <f t="shared" si="263"/>
        <v>-2.6517522197069814E-2</v>
      </c>
      <c r="G6475" s="17">
        <f t="shared" si="264"/>
        <v>-2.6332053694675894E-2</v>
      </c>
      <c r="H6475">
        <f t="shared" si="261"/>
        <v>7.0576759527984489E-4</v>
      </c>
      <c r="I6475">
        <f t="shared" si="262"/>
        <v>2.656628681769142E-2</v>
      </c>
      <c r="J6475" s="19">
        <f>AVERAGE(D6231:D6474)-I6475*_xlfn.NORM.S.INV(0.95)</f>
        <v>-4.3225106795645805E-2</v>
      </c>
      <c r="K6475" s="26">
        <f t="shared" si="265"/>
        <v>0</v>
      </c>
      <c r="L6475" s="4">
        <f>0.94*L6474+(1-0.94)*D6474^2</f>
        <v>7.0576759527984489E-4</v>
      </c>
      <c r="M6475" s="4">
        <f t="shared" si="266"/>
        <v>2.656628681769142E-2</v>
      </c>
      <c r="N6475" s="4">
        <f>D6475/M6475</f>
        <v>-0.73098478368286668</v>
      </c>
      <c r="O6475" s="18">
        <f>AVERAGE(D6231:D6474)-M6475*_xlfn.PERCENTILE.EXC(N6231:N6474,0.95)</f>
        <v>-4.5466885635579067E-2</v>
      </c>
      <c r="P6475" s="4">
        <f>LN(C6475/C6474)</f>
        <v>-1.8859830607443513E-2</v>
      </c>
      <c r="Q6475">
        <f>$Y$3*D6475+$Y$4*P6475</f>
        <v>-1.8977218027387065E-2</v>
      </c>
    </row>
    <row r="6476" spans="1:17" x14ac:dyDescent="0.25">
      <c r="A6476" s="5">
        <v>42257</v>
      </c>
      <c r="B6476">
        <v>25.479020999999999</v>
      </c>
      <c r="C6476">
        <v>38.142246</v>
      </c>
      <c r="D6476" s="10">
        <f t="shared" si="267"/>
        <v>2.1731927032356373E-2</v>
      </c>
      <c r="E6476" s="6">
        <f t="shared" si="260"/>
        <v>1.6504927768073819E-2</v>
      </c>
      <c r="F6476" s="17">
        <f t="shared" si="263"/>
        <v>-2.6629246222767168E-2</v>
      </c>
      <c r="G6476" s="17">
        <f t="shared" si="264"/>
        <v>-2.6332053694675894E-2</v>
      </c>
      <c r="H6476">
        <f t="shared" si="261"/>
        <v>6.8604867821055757E-4</v>
      </c>
      <c r="I6476">
        <f t="shared" si="262"/>
        <v>2.6192530962290711E-2</v>
      </c>
      <c r="J6476" s="19">
        <f>AVERAGE(D6232:D6475)-I6476*_xlfn.NORM.S.INV(0.95)</f>
        <v>-4.2656366645597237E-2</v>
      </c>
      <c r="K6476" s="26">
        <f t="shared" si="265"/>
        <v>0</v>
      </c>
      <c r="L6476" s="4">
        <f>0.94*L6475+(1-0.94)*D6475^2</f>
        <v>6.8604867821055757E-4</v>
      </c>
      <c r="M6476" s="4">
        <f t="shared" si="266"/>
        <v>2.6192530962290711E-2</v>
      </c>
      <c r="N6476" s="4">
        <f>D6476/M6476</f>
        <v>0.82969939268731785</v>
      </c>
      <c r="O6476" s="18">
        <f>AVERAGE(D6232:D6475)-M6476*_xlfn.PERCENTILE.EXC(N6232:N6475,0.95)</f>
        <v>-4.4866606340685442E-2</v>
      </c>
      <c r="P6476" s="4">
        <f>LN(C6476/C6475)</f>
        <v>5.0951708812002278E-3</v>
      </c>
      <c r="Q6476">
        <f>$Y$3*D6476+$Y$4*P6476</f>
        <v>8.5843137317553903E-3</v>
      </c>
    </row>
    <row r="6477" spans="1:17" x14ac:dyDescent="0.25">
      <c r="A6477" s="5">
        <v>42258</v>
      </c>
      <c r="B6477">
        <v>25.850216</v>
      </c>
      <c r="C6477">
        <v>38.309649999999998</v>
      </c>
      <c r="D6477" s="10">
        <f t="shared" si="267"/>
        <v>1.4463549145133767E-2</v>
      </c>
      <c r="E6477" s="6">
        <f t="shared" si="260"/>
        <v>1.6501153003343622E-2</v>
      </c>
      <c r="F6477" s="17">
        <f t="shared" si="263"/>
        <v>-2.6636669042928905E-2</v>
      </c>
      <c r="G6477" s="17">
        <f t="shared" si="264"/>
        <v>-2.6332053694675894E-2</v>
      </c>
      <c r="H6477">
        <f t="shared" si="261"/>
        <v>6.7322235667030376E-4</v>
      </c>
      <c r="I6477">
        <f t="shared" si="262"/>
        <v>2.5946528798093664E-2</v>
      </c>
      <c r="J6477" s="19">
        <f>AVERAGE(D6233:D6476)-I6477*_xlfn.NORM.S.INV(0.95)</f>
        <v>-4.2166720741385798E-2</v>
      </c>
      <c r="K6477" s="26">
        <f t="shared" si="265"/>
        <v>0</v>
      </c>
      <c r="L6477" s="4">
        <f>0.94*L6476+(1-0.94)*D6476^2</f>
        <v>6.7322235667030376E-4</v>
      </c>
      <c r="M6477" s="4">
        <f t="shared" si="266"/>
        <v>2.5946528798093664E-2</v>
      </c>
      <c r="N6477" s="4">
        <f>D6477/M6477</f>
        <v>0.55743676765719929</v>
      </c>
      <c r="O6477" s="18">
        <f>AVERAGE(D6233:D6476)-M6477*_xlfn.PERCENTILE.EXC(N6233:N6476,0.95)</f>
        <v>-4.435620170379679E-2</v>
      </c>
      <c r="P6477" s="4">
        <f>LN(C6477/C6476)</f>
        <v>4.3793359303355749E-3</v>
      </c>
      <c r="Q6477">
        <f>$Y$3*D6477+$Y$4*P6477</f>
        <v>6.4942470417448661E-3</v>
      </c>
    </row>
    <row r="6478" spans="1:17" x14ac:dyDescent="0.25">
      <c r="A6478" s="5">
        <v>42261</v>
      </c>
      <c r="B6478">
        <v>26.09919</v>
      </c>
      <c r="C6478">
        <v>37.921970000000002</v>
      </c>
      <c r="D6478" s="10">
        <f t="shared" si="267"/>
        <v>9.5853225453619677E-3</v>
      </c>
      <c r="E6478" s="6">
        <f t="shared" si="260"/>
        <v>1.6500668844884141E-2</v>
      </c>
      <c r="F6478" s="17">
        <f t="shared" si="263"/>
        <v>-2.6634762529856144E-2</v>
      </c>
      <c r="G6478" s="17">
        <f t="shared" si="264"/>
        <v>-2.6332053694675894E-2</v>
      </c>
      <c r="H6478">
        <f t="shared" si="261"/>
        <v>6.4538067050250755E-4</v>
      </c>
      <c r="I6478">
        <f t="shared" si="262"/>
        <v>2.5404343536145697E-2</v>
      </c>
      <c r="J6478" s="19">
        <f>AVERAGE(D6234:D6477)-I6478*_xlfn.NORM.S.INV(0.95)</f>
        <v>-4.1279207769175645E-2</v>
      </c>
      <c r="K6478" s="26">
        <f t="shared" si="265"/>
        <v>0</v>
      </c>
      <c r="L6478" s="4">
        <f>0.94*L6477+(1-0.94)*D6477^2</f>
        <v>6.4538067050250755E-4</v>
      </c>
      <c r="M6478" s="4">
        <f t="shared" si="266"/>
        <v>2.5404343536145697E-2</v>
      </c>
      <c r="N6478" s="4">
        <f>D6478/M6478</f>
        <v>0.37731038126310257</v>
      </c>
      <c r="O6478" s="18">
        <f>AVERAGE(D6234:D6477)-M6478*_xlfn.PERCENTILE.EXC(N6234:N6477,0.95)</f>
        <v>-4.3422936780781476E-2</v>
      </c>
      <c r="P6478" s="4">
        <f>LN(C6478/C6477)</f>
        <v>-1.0171195160817438E-2</v>
      </c>
      <c r="Q6478">
        <f>$Y$3*D6478+$Y$4*P6478</f>
        <v>-6.0277604743871772E-3</v>
      </c>
    </row>
    <row r="6479" spans="1:17" x14ac:dyDescent="0.25">
      <c r="A6479" s="5">
        <v>42262</v>
      </c>
      <c r="B6479">
        <v>26.318736999999999</v>
      </c>
      <c r="C6479">
        <v>38.750179000000003</v>
      </c>
      <c r="D6479" s="10">
        <f t="shared" si="267"/>
        <v>8.3768396192378976E-3</v>
      </c>
      <c r="E6479" s="6">
        <f t="shared" si="260"/>
        <v>1.6312626081354933E-2</v>
      </c>
      <c r="F6479" s="17">
        <f t="shared" si="263"/>
        <v>-2.6558989364811828E-2</v>
      </c>
      <c r="G6479" s="17">
        <f t="shared" si="264"/>
        <v>-2.6332053694675894E-2</v>
      </c>
      <c r="H6479">
        <f t="shared" si="261"/>
        <v>6.121705347702746E-4</v>
      </c>
      <c r="I6479">
        <f t="shared" si="262"/>
        <v>2.4742080243388483E-2</v>
      </c>
      <c r="J6479" s="19">
        <f>AVERAGE(D6235:D6478)-I6479*_xlfn.NORM.S.INV(0.95)</f>
        <v>-4.0114904794840894E-2</v>
      </c>
      <c r="K6479" s="26">
        <f t="shared" si="265"/>
        <v>0</v>
      </c>
      <c r="L6479" s="4">
        <f>0.94*L6478+(1-0.94)*D6478^2</f>
        <v>6.121705347702746E-4</v>
      </c>
      <c r="M6479" s="4">
        <f t="shared" si="266"/>
        <v>2.4742080243388483E-2</v>
      </c>
      <c r="N6479" s="4">
        <f>D6479/M6479</f>
        <v>0.33856650438583619</v>
      </c>
      <c r="O6479" s="18">
        <f>AVERAGE(D6235:D6478)-M6479*_xlfn.PERCENTILE.EXC(N6235:N6478,0.95)</f>
        <v>-4.2202749149085471E-2</v>
      </c>
      <c r="P6479" s="4">
        <f>LN(C6479/C6478)</f>
        <v>2.1604747629342544E-2</v>
      </c>
      <c r="Q6479">
        <f>$Y$3*D6479+$Y$4*P6479</f>
        <v>1.8830525284438446E-2</v>
      </c>
    </row>
    <row r="6480" spans="1:17" x14ac:dyDescent="0.25">
      <c r="A6480" s="5">
        <v>42263</v>
      </c>
      <c r="B6480">
        <v>26.348165999999999</v>
      </c>
      <c r="C6480">
        <v>39.032124000000003</v>
      </c>
      <c r="D6480" s="10">
        <f t="shared" si="267"/>
        <v>1.1175520634991529E-3</v>
      </c>
      <c r="E6480" s="6">
        <f t="shared" si="260"/>
        <v>1.6211845858656478E-2</v>
      </c>
      <c r="F6480" s="17">
        <f t="shared" si="263"/>
        <v>-2.6056016503102325E-2</v>
      </c>
      <c r="G6480" s="17">
        <f t="shared" si="264"/>
        <v>-2.5749256711222052E-2</v>
      </c>
      <c r="H6480">
        <f t="shared" si="261"/>
        <v>5.7965058920444415E-4</v>
      </c>
      <c r="I6480">
        <f t="shared" si="262"/>
        <v>2.4075933817911281E-2</v>
      </c>
      <c r="J6480" s="19">
        <f>AVERAGE(D6236:D6479)-I6480*_xlfn.NORM.S.INV(0.95)</f>
        <v>-3.8825521390717453E-2</v>
      </c>
      <c r="K6480" s="26">
        <f t="shared" si="265"/>
        <v>0</v>
      </c>
      <c r="L6480" s="4">
        <f>0.94*L6479+(1-0.94)*D6479^2</f>
        <v>5.7965058920444415E-4</v>
      </c>
      <c r="M6480" s="4">
        <f t="shared" si="266"/>
        <v>2.4075933817911281E-2</v>
      </c>
      <c r="N6480" s="4">
        <f>D6480/M6480</f>
        <v>4.641780758957522E-2</v>
      </c>
      <c r="O6480" s="18">
        <f>AVERAGE(D6236:D6479)-M6480*_xlfn.PERCENTILE.EXC(N6236:N6479,0.95)</f>
        <v>-4.0857153411970971E-2</v>
      </c>
      <c r="P6480" s="4">
        <f>LN(C6480/C6479)</f>
        <v>7.2496242454726089E-3</v>
      </c>
      <c r="Q6480">
        <f>$Y$3*D6480+$Y$4*P6480</f>
        <v>5.9635757142308963E-3</v>
      </c>
    </row>
    <row r="6481" spans="1:17" x14ac:dyDescent="0.25">
      <c r="A6481" s="5">
        <v>42264</v>
      </c>
      <c r="B6481">
        <v>25.784578</v>
      </c>
      <c r="C6481">
        <v>38.988075000000002</v>
      </c>
      <c r="D6481" s="10">
        <f t="shared" si="267"/>
        <v>-2.162210978237478E-2</v>
      </c>
      <c r="E6481" s="6">
        <f t="shared" si="260"/>
        <v>1.6268139387380229E-2</v>
      </c>
      <c r="F6481" s="17">
        <f t="shared" si="263"/>
        <v>-2.600452862939651E-2</v>
      </c>
      <c r="G6481" s="17">
        <f t="shared" si="264"/>
        <v>-2.5749256711222052E-2</v>
      </c>
      <c r="H6481">
        <f t="shared" si="261"/>
        <v>5.4494648920905536E-4</v>
      </c>
      <c r="I6481">
        <f t="shared" si="262"/>
        <v>2.3344088956501502E-2</v>
      </c>
      <c r="J6481" s="19">
        <f>AVERAGE(D6237:D6480)-I6481*_xlfn.NORM.S.INV(0.95)</f>
        <v>-3.7736024557186498E-2</v>
      </c>
      <c r="K6481" s="26">
        <f t="shared" si="265"/>
        <v>0</v>
      </c>
      <c r="L6481" s="4">
        <f>0.94*L6480+(1-0.94)*D6480^2</f>
        <v>5.4494648920905536E-4</v>
      </c>
      <c r="M6481" s="4">
        <f t="shared" si="266"/>
        <v>2.3344088956501502E-2</v>
      </c>
      <c r="N6481" s="4">
        <f>D6481/M6481</f>
        <v>-0.92623489495197719</v>
      </c>
      <c r="O6481" s="18">
        <f>AVERAGE(D6237:D6480)-M6481*_xlfn.PERCENTILE.EXC(N6237:N6480,0.95)</f>
        <v>-3.8356850552088428E-2</v>
      </c>
      <c r="P6481" s="4">
        <f>LN(C6481/C6480)</f>
        <v>-1.1291692470636017E-3</v>
      </c>
      <c r="Q6481">
        <f>$Y$3*D6481+$Y$4*P6481</f>
        <v>-5.4270501744500457E-3</v>
      </c>
    </row>
    <row r="6482" spans="1:17" x14ac:dyDescent="0.25">
      <c r="A6482" s="5">
        <v>42265</v>
      </c>
      <c r="B6482">
        <v>25.6782</v>
      </c>
      <c r="C6482">
        <v>38.309649999999998</v>
      </c>
      <c r="D6482" s="10">
        <f t="shared" si="267"/>
        <v>-4.1341783575166383E-3</v>
      </c>
      <c r="E6482" s="6">
        <f t="shared" si="260"/>
        <v>1.6266705870438748E-2</v>
      </c>
      <c r="F6482" s="17">
        <f t="shared" si="263"/>
        <v>-2.6159621982394535E-2</v>
      </c>
      <c r="G6482" s="17">
        <f t="shared" si="264"/>
        <v>-2.5749256711222052E-2</v>
      </c>
      <c r="H6482">
        <f t="shared" si="261"/>
        <v>5.4030063774297612E-4</v>
      </c>
      <c r="I6482">
        <f t="shared" si="262"/>
        <v>2.3244367871443097E-2</v>
      </c>
      <c r="J6482" s="19">
        <f>AVERAGE(D6238:D6481)-I6482*_xlfn.NORM.S.INV(0.95)</f>
        <v>-3.7634496706847501E-2</v>
      </c>
      <c r="K6482" s="26">
        <f t="shared" si="265"/>
        <v>0</v>
      </c>
      <c r="L6482" s="4">
        <f>0.94*L6481+(1-0.94)*D6481^2</f>
        <v>5.4030063774297612E-4</v>
      </c>
      <c r="M6482" s="4">
        <f t="shared" si="266"/>
        <v>2.3244367871443097E-2</v>
      </c>
      <c r="N6482" s="4">
        <f>D6482/M6482</f>
        <v>-0.17785720740531255</v>
      </c>
      <c r="O6482" s="18">
        <f>AVERAGE(D6238:D6481)-M6482*_xlfn.PERCENTILE.EXC(N6238:N6481,0.95)</f>
        <v>-3.8252670662427636E-2</v>
      </c>
      <c r="P6482" s="4">
        <f>LN(C6482/C6481)</f>
        <v>-1.7554007466933936E-2</v>
      </c>
      <c r="Q6482">
        <f>$Y$3*D6482+$Y$4*P6482</f>
        <v>-1.4739534479088795E-2</v>
      </c>
    </row>
    <row r="6483" spans="1:17" x14ac:dyDescent="0.25">
      <c r="A6483" s="5">
        <v>42268</v>
      </c>
      <c r="B6483">
        <v>26.076559</v>
      </c>
      <c r="C6483">
        <v>38.864727000000002</v>
      </c>
      <c r="D6483" s="10">
        <f t="shared" si="267"/>
        <v>1.5394405262376065E-2</v>
      </c>
      <c r="E6483" s="6">
        <f t="shared" si="260"/>
        <v>1.626062795993307E-2</v>
      </c>
      <c r="F6483" s="17">
        <f t="shared" si="263"/>
        <v>-2.6200323876701553E-2</v>
      </c>
      <c r="G6483" s="17">
        <f t="shared" si="264"/>
        <v>-2.5749256711222052E-2</v>
      </c>
      <c r="H6483">
        <f t="shared" si="261"/>
        <v>5.0890808531990313E-4</v>
      </c>
      <c r="I6483">
        <f t="shared" si="262"/>
        <v>2.2558991230103867E-2</v>
      </c>
      <c r="J6483" s="19">
        <f>AVERAGE(D6239:D6482)-I6483*_xlfn.NORM.S.INV(0.95)</f>
        <v>-3.6550212272360369E-2</v>
      </c>
      <c r="K6483" s="26">
        <f t="shared" si="265"/>
        <v>0</v>
      </c>
      <c r="L6483" s="4">
        <f>0.94*L6482+(1-0.94)*D6482^2</f>
        <v>5.0890808531990313E-4</v>
      </c>
      <c r="M6483" s="4">
        <f t="shared" si="266"/>
        <v>2.2558991230103867E-2</v>
      </c>
      <c r="N6483" s="4">
        <f>D6483/M6483</f>
        <v>0.68240663358355258</v>
      </c>
      <c r="O6483" s="18">
        <f>AVERAGE(D6239:D6482)-M6483*_xlfn.PERCENTILE.EXC(N6239:N6482,0.95)</f>
        <v>-3.7150158931255901E-2</v>
      </c>
      <c r="P6483" s="4">
        <f>LN(C6483/C6482)</f>
        <v>1.4385255667575531E-2</v>
      </c>
      <c r="Q6483">
        <f>$Y$3*D6483+$Y$4*P6483</f>
        <v>1.4596899515802172E-2</v>
      </c>
    </row>
    <row r="6484" spans="1:17" x14ac:dyDescent="0.25">
      <c r="A6484" s="5">
        <v>42269</v>
      </c>
      <c r="B6484">
        <v>25.666879999999999</v>
      </c>
      <c r="C6484">
        <v>38.679713999999997</v>
      </c>
      <c r="D6484" s="10">
        <f t="shared" si="267"/>
        <v>-1.5835343330187407E-2</v>
      </c>
      <c r="E6484" s="6">
        <f t="shared" si="260"/>
        <v>1.6289308485705378E-2</v>
      </c>
      <c r="F6484" s="17">
        <f t="shared" si="263"/>
        <v>-2.6062866141249714E-2</v>
      </c>
      <c r="G6484" s="17">
        <f t="shared" si="264"/>
        <v>-2.5749256711222052E-2</v>
      </c>
      <c r="H6484">
        <f t="shared" si="261"/>
        <v>4.9259286300364525E-4</v>
      </c>
      <c r="I6484">
        <f t="shared" si="262"/>
        <v>2.2194433153465427E-2</v>
      </c>
      <c r="J6484" s="19">
        <f>AVERAGE(D6240:D6483)-I6484*_xlfn.NORM.S.INV(0.95)</f>
        <v>-3.582310713545489E-2</v>
      </c>
      <c r="K6484" s="26">
        <f t="shared" si="265"/>
        <v>0</v>
      </c>
      <c r="L6484" s="4">
        <f>0.94*L6483+(1-0.94)*D6483^2</f>
        <v>4.9259286300364525E-4</v>
      </c>
      <c r="M6484" s="4">
        <f t="shared" si="266"/>
        <v>2.2194433153465427E-2</v>
      </c>
      <c r="N6484" s="4">
        <f>D6484/M6484</f>
        <v>-0.71348266570686825</v>
      </c>
      <c r="O6484" s="18">
        <f>AVERAGE(D6240:D6483)-M6484*_xlfn.PERCENTILE.EXC(N6240:N6483,0.95)</f>
        <v>-3.6413358529264243E-2</v>
      </c>
      <c r="P6484" s="4">
        <f>LN(C6484/C6483)</f>
        <v>-4.7718017868866262E-3</v>
      </c>
      <c r="Q6484">
        <f>$Y$3*D6484+$Y$4*P6484</f>
        <v>-7.0921024829418092E-3</v>
      </c>
    </row>
    <row r="6485" spans="1:17" x14ac:dyDescent="0.25">
      <c r="A6485" s="5">
        <v>42270</v>
      </c>
      <c r="B6485">
        <v>25.875118000000001</v>
      </c>
      <c r="C6485">
        <v>38.653267</v>
      </c>
      <c r="D6485" s="10">
        <f t="shared" si="267"/>
        <v>8.0803671222641135E-3</v>
      </c>
      <c r="E6485" s="6">
        <f t="shared" si="260"/>
        <v>1.6294855870668375E-2</v>
      </c>
      <c r="F6485" s="17">
        <f t="shared" si="263"/>
        <v>-2.6204586469402252E-2</v>
      </c>
      <c r="G6485" s="17">
        <f t="shared" si="264"/>
        <v>-2.5749256711222052E-2</v>
      </c>
      <c r="H6485">
        <f t="shared" si="261"/>
        <v>4.7808277712652118E-4</v>
      </c>
      <c r="I6485">
        <f t="shared" si="262"/>
        <v>2.1865104095945238E-2</v>
      </c>
      <c r="J6485" s="19">
        <f>AVERAGE(D6241:D6484)-I6485*_xlfn.NORM.S.INV(0.95)</f>
        <v>-3.537595410204538E-2</v>
      </c>
      <c r="K6485" s="26">
        <f t="shared" si="265"/>
        <v>0</v>
      </c>
      <c r="L6485" s="4">
        <f>0.94*L6484+(1-0.94)*D6484^2</f>
        <v>4.7808277712652118E-4</v>
      </c>
      <c r="M6485" s="4">
        <f t="shared" si="266"/>
        <v>2.1865104095945238E-2</v>
      </c>
      <c r="N6485" s="4">
        <f>D6485/M6485</f>
        <v>0.36955539231860196</v>
      </c>
      <c r="O6485" s="18">
        <f>AVERAGE(D6241:D6484)-M6485*_xlfn.PERCENTILE.EXC(N6241:N6484,0.95)</f>
        <v>-3.5957447131364006E-2</v>
      </c>
      <c r="P6485" s="4">
        <f>LN(C6485/C6484)</f>
        <v>-6.8397728082005872E-4</v>
      </c>
      <c r="Q6485">
        <f>$Y$3*D6485+$Y$4*P6485</f>
        <v>1.1541244101576735E-3</v>
      </c>
    </row>
    <row r="6486" spans="1:17" x14ac:dyDescent="0.25">
      <c r="A6486" s="5">
        <v>42271</v>
      </c>
      <c r="B6486">
        <v>26.029028</v>
      </c>
      <c r="C6486">
        <v>38.688507000000001</v>
      </c>
      <c r="D6486" s="10">
        <f t="shared" si="267"/>
        <v>5.9305648186487921E-3</v>
      </c>
      <c r="E6486" s="6">
        <f t="shared" si="260"/>
        <v>1.6298315398264877E-2</v>
      </c>
      <c r="F6486" s="17">
        <f t="shared" si="263"/>
        <v>-2.61690916106131E-2</v>
      </c>
      <c r="G6486" s="17">
        <f t="shared" si="264"/>
        <v>-2.5749256711222052E-2</v>
      </c>
      <c r="H6486">
        <f t="shared" si="261"/>
        <v>4.5331535046876391E-4</v>
      </c>
      <c r="I6486">
        <f t="shared" si="262"/>
        <v>2.1291203593708927E-2</v>
      </c>
      <c r="J6486" s="19">
        <f>AVERAGE(D6242:D6485)-I6486*_xlfn.NORM.S.INV(0.95)</f>
        <v>-3.4387352284367081E-2</v>
      </c>
      <c r="K6486" s="26">
        <f t="shared" si="265"/>
        <v>0</v>
      </c>
      <c r="L6486" s="4">
        <f>0.94*L6485+(1-0.94)*D6485^2</f>
        <v>4.5331535046876391E-4</v>
      </c>
      <c r="M6486" s="4">
        <f t="shared" si="266"/>
        <v>2.1291203593708927E-2</v>
      </c>
      <c r="N6486" s="4">
        <f>D6486/M6486</f>
        <v>0.2785453059309968</v>
      </c>
      <c r="O6486" s="18">
        <f>AVERAGE(D6242:D6485)-M6486*_xlfn.PERCENTILE.EXC(N6242:N6485,0.95)</f>
        <v>-3.4953582676924014E-2</v>
      </c>
      <c r="P6486" s="4">
        <f>LN(C6486/C6485)</f>
        <v>9.1127991035482242E-4</v>
      </c>
      <c r="Q6486">
        <f>$Y$3*D6486+$Y$4*P6486</f>
        <v>1.9639491863576624E-3</v>
      </c>
    </row>
    <row r="6487" spans="1:17" x14ac:dyDescent="0.25">
      <c r="A6487" s="5">
        <v>42272</v>
      </c>
      <c r="B6487">
        <v>25.963391999999999</v>
      </c>
      <c r="C6487">
        <v>38.714947000000002</v>
      </c>
      <c r="D6487" s="10">
        <f t="shared" si="267"/>
        <v>-2.5248309221948665E-3</v>
      </c>
      <c r="E6487" s="6">
        <f t="shared" si="260"/>
        <v>1.6288386176584162E-2</v>
      </c>
      <c r="F6487" s="17">
        <f t="shared" si="263"/>
        <v>-2.6150476433608693E-2</v>
      </c>
      <c r="G6487" s="17">
        <f t="shared" si="264"/>
        <v>-2.5749256711222052E-2</v>
      </c>
      <c r="H6487">
        <f t="shared" si="261"/>
        <v>4.2822672538472974E-4</v>
      </c>
      <c r="I6487">
        <f t="shared" si="262"/>
        <v>2.0693639732650457E-2</v>
      </c>
      <c r="J6487" s="19">
        <f>AVERAGE(D6243:D6486)-I6487*_xlfn.NORM.S.INV(0.95)</f>
        <v>-3.3380141606650884E-2</v>
      </c>
      <c r="K6487" s="26">
        <f t="shared" si="265"/>
        <v>0</v>
      </c>
      <c r="L6487" s="4">
        <f>0.94*L6486+(1-0.94)*D6486^2</f>
        <v>4.2822672538472974E-4</v>
      </c>
      <c r="M6487" s="4">
        <f t="shared" si="266"/>
        <v>2.0693639732650457E-2</v>
      </c>
      <c r="N6487" s="4">
        <f>D6487/M6487</f>
        <v>-0.12200999702392538</v>
      </c>
      <c r="O6487" s="18">
        <f>AVERAGE(D6243:D6486)-M6487*_xlfn.PERCENTILE.EXC(N6243:N6486,0.95)</f>
        <v>-3.3930480045606615E-2</v>
      </c>
      <c r="P6487" s="4">
        <f>LN(C6487/C6486)</f>
        <v>6.831736740935359E-4</v>
      </c>
      <c r="Q6487">
        <f>$Y$3*D6487+$Y$4*P6487</f>
        <v>1.0375070808728531E-5</v>
      </c>
    </row>
    <row r="6488" spans="1:17" x14ac:dyDescent="0.25">
      <c r="A6488" s="5">
        <v>42275</v>
      </c>
      <c r="B6488">
        <v>25.449593</v>
      </c>
      <c r="C6488">
        <v>38.142246</v>
      </c>
      <c r="D6488" s="10">
        <f t="shared" si="267"/>
        <v>-1.9987795130859649E-2</v>
      </c>
      <c r="E6488" s="6">
        <f t="shared" si="260"/>
        <v>1.6291657089303604E-2</v>
      </c>
      <c r="F6488" s="17">
        <f t="shared" si="263"/>
        <v>-2.6108542029507475E-2</v>
      </c>
      <c r="G6488" s="17">
        <f t="shared" si="264"/>
        <v>-2.5749256711222052E-2</v>
      </c>
      <c r="H6488">
        <f t="shared" si="261"/>
        <v>4.0291560813278621E-4</v>
      </c>
      <c r="I6488">
        <f t="shared" si="262"/>
        <v>2.0072757860662451E-2</v>
      </c>
      <c r="J6488" s="19">
        <f>AVERAGE(D6244:D6487)-I6488*_xlfn.NORM.S.INV(0.95)</f>
        <v>-3.2333279519796095E-2</v>
      </c>
      <c r="K6488" s="26">
        <f t="shared" si="265"/>
        <v>0</v>
      </c>
      <c r="L6488" s="4">
        <f>0.94*L6487+(1-0.94)*D6487^2</f>
        <v>4.0291560813278621E-4</v>
      </c>
      <c r="M6488" s="4">
        <f t="shared" si="266"/>
        <v>2.0072757860662451E-2</v>
      </c>
      <c r="N6488" s="4">
        <f>D6488/M6488</f>
        <v>-0.99576726175881847</v>
      </c>
      <c r="O6488" s="18">
        <f>AVERAGE(D6244:D6487)-M6488*_xlfn.PERCENTILE.EXC(N6244:N6487,0.95)</f>
        <v>-3.2867105872689623E-2</v>
      </c>
      <c r="P6488" s="4">
        <f>LN(C6488/C6487)</f>
        <v>-1.4903266114652836E-2</v>
      </c>
      <c r="Q6488">
        <f>$Y$3*D6488+$Y$4*P6488</f>
        <v>-1.5969618707919967E-2</v>
      </c>
    </row>
    <row r="6489" spans="1:17" x14ac:dyDescent="0.25">
      <c r="A6489" s="5">
        <v>42276</v>
      </c>
      <c r="B6489">
        <v>24.684564999999999</v>
      </c>
      <c r="C6489">
        <v>38.274399000000003</v>
      </c>
      <c r="D6489" s="10">
        <f t="shared" si="267"/>
        <v>-3.0521601209320719E-2</v>
      </c>
      <c r="E6489" s="6">
        <f t="shared" si="260"/>
        <v>1.6411496581641562E-2</v>
      </c>
      <c r="F6489" s="17">
        <f t="shared" si="263"/>
        <v>-2.6280048942537104E-2</v>
      </c>
      <c r="G6489" s="17">
        <f t="shared" si="264"/>
        <v>-2.5749256711222052E-2</v>
      </c>
      <c r="H6489">
        <f t="shared" si="261"/>
        <v>4.0271138889641202E-4</v>
      </c>
      <c r="I6489">
        <f t="shared" si="262"/>
        <v>2.0067670240872807E-2</v>
      </c>
      <c r="J6489" s="19">
        <f>AVERAGE(D6245:D6488)-I6489*_xlfn.NORM.S.INV(0.95)</f>
        <v>-3.249103787031217E-2</v>
      </c>
      <c r="K6489" s="26">
        <f t="shared" si="265"/>
        <v>0</v>
      </c>
      <c r="L6489" s="4">
        <f>0.94*L6488+(1-0.94)*D6488^2</f>
        <v>4.0271138889641202E-4</v>
      </c>
      <c r="M6489" s="4">
        <f t="shared" si="266"/>
        <v>2.0067670240872807E-2</v>
      </c>
      <c r="N6489" s="4">
        <f>D6489/M6489</f>
        <v>-1.5209339620877305</v>
      </c>
      <c r="O6489" s="18">
        <f>AVERAGE(D6245:D6488)-M6489*_xlfn.PERCENTILE.EXC(N6245:N6488,0.95)</f>
        <v>-3.3024728920147892E-2</v>
      </c>
      <c r="P6489" s="4">
        <f>LN(C6489/C6488)</f>
        <v>3.4587525203484955E-3</v>
      </c>
      <c r="Q6489">
        <f>$Y$3*D6489+$Y$4*P6489</f>
        <v>-3.6677754637123587E-3</v>
      </c>
    </row>
    <row r="6490" spans="1:17" x14ac:dyDescent="0.25">
      <c r="A6490" s="5">
        <v>42277</v>
      </c>
      <c r="B6490">
        <v>24.965230999999999</v>
      </c>
      <c r="C6490">
        <v>38.996898999999999</v>
      </c>
      <c r="D6490" s="10">
        <f t="shared" si="267"/>
        <v>1.1305947346018546E-2</v>
      </c>
      <c r="E6490" s="6">
        <f t="shared" si="260"/>
        <v>1.6424959165763021E-2</v>
      </c>
      <c r="F6490" s="17">
        <f t="shared" si="263"/>
        <v>-2.6611191760580653E-2</v>
      </c>
      <c r="G6490" s="17">
        <f t="shared" si="264"/>
        <v>-2.6332053694675894E-2</v>
      </c>
      <c r="H6490">
        <f t="shared" si="261"/>
        <v>4.3444279398547584E-4</v>
      </c>
      <c r="I6490">
        <f t="shared" si="262"/>
        <v>2.0843291342431403E-2</v>
      </c>
      <c r="J6490" s="19">
        <f>AVERAGE(D6246:D6489)-I6490*_xlfn.NORM.S.INV(0.95)</f>
        <v>-3.3900845446770349E-2</v>
      </c>
      <c r="K6490" s="26">
        <f t="shared" si="265"/>
        <v>0</v>
      </c>
      <c r="L6490" s="4">
        <f>0.94*L6489+(1-0.94)*D6489^2</f>
        <v>4.3444279398547584E-4</v>
      </c>
      <c r="M6490" s="4">
        <f t="shared" si="266"/>
        <v>2.0843291342431403E-2</v>
      </c>
      <c r="N6490" s="4">
        <f>D6490/M6490</f>
        <v>0.5424262013265938</v>
      </c>
      <c r="O6490" s="18">
        <f>AVERAGE(D6246:D6489)-M6490*_xlfn.PERCENTILE.EXC(N6246:N6489,0.95)</f>
        <v>-3.4455163805855074E-2</v>
      </c>
      <c r="P6490" s="4">
        <f>LN(C6490/C6489)</f>
        <v>1.8700890882808303E-2</v>
      </c>
      <c r="Q6490">
        <f>$Y$3*D6490+$Y$4*P6490</f>
        <v>1.7149986719928206E-2</v>
      </c>
    </row>
    <row r="6491" spans="1:17" x14ac:dyDescent="0.25">
      <c r="A6491" s="5">
        <v>42278</v>
      </c>
      <c r="B6491">
        <v>24.802271000000001</v>
      </c>
      <c r="C6491">
        <v>39.305278999999999</v>
      </c>
      <c r="D6491" s="10">
        <f t="shared" si="267"/>
        <v>-6.5488753048311378E-3</v>
      </c>
      <c r="E6491" s="6">
        <f t="shared" si="260"/>
        <v>1.6419512789700125E-2</v>
      </c>
      <c r="F6491" s="17">
        <f t="shared" si="263"/>
        <v>-2.6575217403876479E-2</v>
      </c>
      <c r="G6491" s="17">
        <f t="shared" si="264"/>
        <v>-2.6332053694675894E-2</v>
      </c>
      <c r="H6491">
        <f t="shared" si="261"/>
        <v>4.1604569306980389E-4</v>
      </c>
      <c r="I6491">
        <f t="shared" si="262"/>
        <v>2.0397198167145504E-2</v>
      </c>
      <c r="J6491" s="19">
        <f>AVERAGE(D6247:D6490)-I6491*_xlfn.NORM.S.INV(0.95)</f>
        <v>-3.310896913241855E-2</v>
      </c>
      <c r="K6491" s="26">
        <f t="shared" si="265"/>
        <v>0</v>
      </c>
      <c r="L6491" s="4">
        <f>0.94*L6490+(1-0.94)*D6490^2</f>
        <v>4.1604569306980389E-4</v>
      </c>
      <c r="M6491" s="4">
        <f t="shared" si="266"/>
        <v>2.0397198167145504E-2</v>
      </c>
      <c r="N6491" s="4">
        <f>D6491/M6491</f>
        <v>-0.32106739617697322</v>
      </c>
      <c r="O6491" s="18">
        <f>AVERAGE(D6247:D6490)-M6491*_xlfn.PERCENTILE.EXC(N6247:N6490,0.95)</f>
        <v>-3.3651423835573846E-2</v>
      </c>
      <c r="P6491" s="4">
        <f>LN(C6491/C6490)</f>
        <v>7.8767054062503818E-3</v>
      </c>
      <c r="Q6491">
        <f>$Y$3*D6491+$Y$4*P6491</f>
        <v>4.8513012141189272E-3</v>
      </c>
    </row>
    <row r="6492" spans="1:17" x14ac:dyDescent="0.25">
      <c r="A6492" s="5">
        <v>42279</v>
      </c>
      <c r="B6492">
        <v>24.983336999999999</v>
      </c>
      <c r="C6492">
        <v>40.151122999999998</v>
      </c>
      <c r="D6492" s="10">
        <f t="shared" si="267"/>
        <v>7.2738610859269361E-3</v>
      </c>
      <c r="E6492" s="6">
        <f t="shared" si="260"/>
        <v>1.6409694473153113E-2</v>
      </c>
      <c r="F6492" s="17">
        <f t="shared" si="263"/>
        <v>-2.655549442878484E-2</v>
      </c>
      <c r="G6492" s="17">
        <f t="shared" si="264"/>
        <v>-2.6332053694675894E-2</v>
      </c>
      <c r="H6492">
        <f t="shared" si="261"/>
        <v>3.9365621755110928E-4</v>
      </c>
      <c r="I6492">
        <f t="shared" si="262"/>
        <v>1.9840771596667032E-2</v>
      </c>
      <c r="J6492" s="19">
        <f>AVERAGE(D6248:D6491)-I6492*_xlfn.NORM.S.INV(0.95)</f>
        <v>-3.2182964386164019E-2</v>
      </c>
      <c r="K6492" s="26">
        <f t="shared" si="265"/>
        <v>0</v>
      </c>
      <c r="L6492" s="4">
        <f>0.94*L6491+(1-0.94)*D6491^2</f>
        <v>3.9365621755110928E-4</v>
      </c>
      <c r="M6492" s="4">
        <f t="shared" si="266"/>
        <v>1.9840771596667032E-2</v>
      </c>
      <c r="N6492" s="4">
        <f>D6492/M6492</f>
        <v>0.36661180491331502</v>
      </c>
      <c r="O6492" s="18">
        <f>AVERAGE(D6248:D6491)-M6492*_xlfn.PERCENTILE.EXC(N6248:N6491,0.95)</f>
        <v>-3.2710621164249255E-2</v>
      </c>
      <c r="P6492" s="4">
        <f>LN(C6492/C6491)</f>
        <v>2.1291574559621898E-2</v>
      </c>
      <c r="Q6492">
        <f>$Y$3*D6492+$Y$4*P6492</f>
        <v>1.8351710303423453E-2</v>
      </c>
    </row>
    <row r="6493" spans="1:17" x14ac:dyDescent="0.25">
      <c r="A6493" s="5">
        <v>42282</v>
      </c>
      <c r="B6493">
        <v>25.073872000000001</v>
      </c>
      <c r="C6493">
        <v>41.085071999999997</v>
      </c>
      <c r="D6493" s="10">
        <f t="shared" si="267"/>
        <v>3.6172651462806414E-3</v>
      </c>
      <c r="E6493" s="6">
        <f t="shared" si="260"/>
        <v>1.639011239096181E-2</v>
      </c>
      <c r="F6493" s="17">
        <f t="shared" si="263"/>
        <v>-2.6465775040823897E-2</v>
      </c>
      <c r="G6493" s="17">
        <f t="shared" si="264"/>
        <v>-2.6332053694675894E-2</v>
      </c>
      <c r="H6493">
        <f t="shared" si="261"/>
        <v>3.7321138780388441E-4</v>
      </c>
      <c r="I6493">
        <f t="shared" si="262"/>
        <v>1.9318679763479812E-2</v>
      </c>
      <c r="J6493" s="19">
        <f>AVERAGE(D6249:D6492)-I6493*_xlfn.NORM.S.INV(0.95)</f>
        <v>-3.1250630046366253E-2</v>
      </c>
      <c r="K6493" s="26">
        <f t="shared" si="265"/>
        <v>0</v>
      </c>
      <c r="L6493" s="4">
        <f>0.94*L6492+(1-0.94)*D6492^2</f>
        <v>3.7321138780388441E-4</v>
      </c>
      <c r="M6493" s="4">
        <f t="shared" si="266"/>
        <v>1.9318679763479812E-2</v>
      </c>
      <c r="N6493" s="4">
        <f>D6493/M6493</f>
        <v>0.18724184005155201</v>
      </c>
      <c r="O6493" s="18">
        <f>AVERAGE(D6249:D6492)-M6493*_xlfn.PERCENTILE.EXC(N6249:N6492,0.95)</f>
        <v>-3.176440201693672E-2</v>
      </c>
      <c r="P6493" s="4">
        <f>LN(C6493/C6492)</f>
        <v>2.2994433732324626E-2</v>
      </c>
      <c r="Q6493">
        <f>$Y$3*D6493+$Y$4*P6493</f>
        <v>1.8930558021115197E-2</v>
      </c>
    </row>
    <row r="6494" spans="1:17" x14ac:dyDescent="0.25">
      <c r="A6494" s="5">
        <v>42283</v>
      </c>
      <c r="B6494">
        <v>25.193829000000001</v>
      </c>
      <c r="C6494">
        <v>41.190804</v>
      </c>
      <c r="D6494" s="10">
        <f t="shared" si="267"/>
        <v>4.7727357854839931E-3</v>
      </c>
      <c r="E6494" s="6">
        <f t="shared" si="260"/>
        <v>1.6368305753022637E-2</v>
      </c>
      <c r="F6494" s="17">
        <f t="shared" si="263"/>
        <v>-2.6368213665090991E-2</v>
      </c>
      <c r="G6494" s="17">
        <f t="shared" si="264"/>
        <v>-2.6332053694675894E-2</v>
      </c>
      <c r="H6494">
        <f t="shared" si="261"/>
        <v>3.5160378096396112E-4</v>
      </c>
      <c r="I6494">
        <f t="shared" si="262"/>
        <v>1.87511007933924E-2</v>
      </c>
      <c r="J6494" s="19">
        <f>AVERAGE(D6250:D6493)-I6494*_xlfn.NORM.S.INV(0.95)</f>
        <v>-3.0251694002019307E-2</v>
      </c>
      <c r="K6494" s="26">
        <f t="shared" si="265"/>
        <v>0</v>
      </c>
      <c r="L6494" s="4">
        <f>0.94*L6493+(1-0.94)*D6493^2</f>
        <v>3.5160378096396112E-4</v>
      </c>
      <c r="M6494" s="4">
        <f t="shared" si="266"/>
        <v>1.87511007933924E-2</v>
      </c>
      <c r="N6494" s="4">
        <f>D6494/M6494</f>
        <v>0.25453096530555858</v>
      </c>
      <c r="O6494" s="18">
        <f>AVERAGE(D6250:D6493)-M6494*_xlfn.PERCENTILE.EXC(N6250:N6493,0.95)</f>
        <v>-3.0750371454253828E-2</v>
      </c>
      <c r="P6494" s="4">
        <f>LN(C6494/C6493)</f>
        <v>2.5701837122728923E-3</v>
      </c>
      <c r="Q6494">
        <f>$Y$3*D6494+$Y$4*P6494</f>
        <v>3.0321138355130471E-3</v>
      </c>
    </row>
    <row r="6495" spans="1:17" x14ac:dyDescent="0.25">
      <c r="A6495" s="5">
        <v>42284</v>
      </c>
      <c r="B6495">
        <v>25.073872000000001</v>
      </c>
      <c r="C6495">
        <v>41.234859</v>
      </c>
      <c r="D6495" s="10">
        <f t="shared" si="267"/>
        <v>-4.7727357854840573E-3</v>
      </c>
      <c r="E6495" s="6">
        <f t="shared" si="260"/>
        <v>1.6347694522665726E-2</v>
      </c>
      <c r="F6495" s="17">
        <f t="shared" si="263"/>
        <v>-2.6258646495666504E-2</v>
      </c>
      <c r="G6495" s="17">
        <f t="shared" si="264"/>
        <v>-2.6332053694675894E-2</v>
      </c>
      <c r="H6495">
        <f t="shared" si="261"/>
        <v>3.3187429451880579E-4</v>
      </c>
      <c r="I6495">
        <f t="shared" si="262"/>
        <v>1.8217417339425637E-2</v>
      </c>
      <c r="J6495" s="19">
        <f>AVERAGE(D6251:D6494)-I6495*_xlfn.NORM.S.INV(0.95)</f>
        <v>-2.9300164395199467E-2</v>
      </c>
      <c r="K6495" s="26">
        <f t="shared" si="265"/>
        <v>0</v>
      </c>
      <c r="L6495" s="4">
        <f>0.94*L6494+(1-0.94)*D6494^2</f>
        <v>3.3187429451880579E-4</v>
      </c>
      <c r="M6495" s="4">
        <f t="shared" si="266"/>
        <v>1.8217417339425637E-2</v>
      </c>
      <c r="N6495" s="4">
        <f>D6495/M6495</f>
        <v>-0.26198750879769511</v>
      </c>
      <c r="O6495" s="18">
        <f>AVERAGE(D6251:D6494)-M6495*_xlfn.PERCENTILE.EXC(N6251:N6494,0.95)</f>
        <v>-2.9784648765755411E-2</v>
      </c>
      <c r="P6495" s="4">
        <f>LN(C6495/C6494)</f>
        <v>1.068963295935548E-3</v>
      </c>
      <c r="Q6495">
        <f>$Y$3*D6495+$Y$4*P6495</f>
        <v>-1.5618675133574221E-4</v>
      </c>
    </row>
    <row r="6496" spans="1:17" x14ac:dyDescent="0.25">
      <c r="A6496" s="5">
        <v>42285</v>
      </c>
      <c r="B6496">
        <v>24.784161000000001</v>
      </c>
      <c r="C6496">
        <v>41.807568000000003</v>
      </c>
      <c r="D6496" s="10">
        <f t="shared" si="267"/>
        <v>-1.1621568011330085E-2</v>
      </c>
      <c r="E6496" s="6">
        <f t="shared" si="260"/>
        <v>1.6312658388068675E-2</v>
      </c>
      <c r="F6496" s="17">
        <f t="shared" si="263"/>
        <v>-2.6303902106616532E-2</v>
      </c>
      <c r="G6496" s="17">
        <f t="shared" si="264"/>
        <v>-2.6332053694675894E-2</v>
      </c>
      <c r="H6496">
        <f t="shared" si="261"/>
        <v>3.1332857726035988E-4</v>
      </c>
      <c r="I6496">
        <f t="shared" si="262"/>
        <v>1.770108971957263E-2</v>
      </c>
      <c r="J6496" s="19">
        <f>AVERAGE(D6252:D6495)-I6496*_xlfn.NORM.S.INV(0.95)</f>
        <v>-2.8530039104947558E-2</v>
      </c>
      <c r="K6496" s="26">
        <f t="shared" si="265"/>
        <v>0</v>
      </c>
      <c r="L6496" s="4">
        <f>0.94*L6495+(1-0.94)*D6495^2</f>
        <v>3.1332857726035988E-4</v>
      </c>
      <c r="M6496" s="4">
        <f t="shared" si="266"/>
        <v>1.770108971957263E-2</v>
      </c>
      <c r="N6496" s="4">
        <f>D6496/M6496</f>
        <v>-0.65654534243051521</v>
      </c>
      <c r="O6496" s="18">
        <f>AVERAGE(D6252:D6495)-M6496*_xlfn.PERCENTILE.EXC(N6252:N6495,0.95)</f>
        <v>-2.9000791964760547E-2</v>
      </c>
      <c r="P6496" s="4">
        <f>LN(C6496/C6495)</f>
        <v>1.3793384920013073E-2</v>
      </c>
      <c r="Q6496">
        <f>$Y$3*D6496+$Y$4*P6496</f>
        <v>8.4632351893860758E-3</v>
      </c>
    </row>
    <row r="6497" spans="1:17" x14ac:dyDescent="0.25">
      <c r="A6497" s="5">
        <v>42286</v>
      </c>
      <c r="B6497">
        <v>25.377172000000002</v>
      </c>
      <c r="C6497">
        <v>41.507992000000002</v>
      </c>
      <c r="D6497" s="10">
        <f t="shared" si="267"/>
        <v>2.3645249977984752E-2</v>
      </c>
      <c r="E6497" s="6">
        <f t="shared" si="260"/>
        <v>1.6292988646676082E-2</v>
      </c>
      <c r="F6497" s="17">
        <f t="shared" si="263"/>
        <v>-2.6380674552340513E-2</v>
      </c>
      <c r="G6497" s="17">
        <f t="shared" si="264"/>
        <v>-2.6332053694675894E-2</v>
      </c>
      <c r="H6497">
        <f t="shared" si="261"/>
        <v>3.0263251320725648E-4</v>
      </c>
      <c r="I6497">
        <f t="shared" si="262"/>
        <v>1.73963362006848E-2</v>
      </c>
      <c r="J6497" s="19">
        <f>AVERAGE(D6253:D6496)-I6497*_xlfn.NORM.S.INV(0.95)</f>
        <v>-2.8163165932868984E-2</v>
      </c>
      <c r="K6497" s="26">
        <f t="shared" si="265"/>
        <v>0</v>
      </c>
      <c r="L6497" s="4">
        <f>0.94*L6496+(1-0.94)*D6496^2</f>
        <v>3.0263251320725648E-4</v>
      </c>
      <c r="M6497" s="4">
        <f t="shared" si="266"/>
        <v>1.73963362006848E-2</v>
      </c>
      <c r="N6497" s="4">
        <f>D6497/M6497</f>
        <v>1.359208611814134</v>
      </c>
      <c r="O6497" s="18">
        <f>AVERAGE(D6253:D6496)-M6497*_xlfn.PERCENTILE.EXC(N6253:N6496,0.95)</f>
        <v>-2.8625814004060071E-2</v>
      </c>
      <c r="P6497" s="4">
        <f>LN(C6497/C6496)</f>
        <v>-7.1913887651573818E-3</v>
      </c>
      <c r="Q6497">
        <f>$Y$3*D6497+$Y$4*P6497</f>
        <v>-7.2417624919406381E-4</v>
      </c>
    </row>
    <row r="6498" spans="1:17" x14ac:dyDescent="0.25">
      <c r="A6498" s="5">
        <v>42289</v>
      </c>
      <c r="B6498">
        <v>25.259466</v>
      </c>
      <c r="C6498">
        <v>41.411071999999997</v>
      </c>
      <c r="D6498" s="10">
        <f t="shared" si="267"/>
        <v>-4.6490532015598307E-3</v>
      </c>
      <c r="E6498" s="6">
        <f t="shared" si="260"/>
        <v>1.6293506640635957E-2</v>
      </c>
      <c r="F6498" s="17">
        <f t="shared" si="263"/>
        <v>-2.6361261854670269E-2</v>
      </c>
      <c r="G6498" s="17">
        <f t="shared" si="264"/>
        <v>-2.6332053694675894E-2</v>
      </c>
      <c r="H6498">
        <f t="shared" si="261"/>
        <v>3.1802043320610442E-4</v>
      </c>
      <c r="I6498">
        <f t="shared" si="262"/>
        <v>1.7833127409574139E-2</v>
      </c>
      <c r="J6498" s="19">
        <f>AVERAGE(D6254:D6497)-I6498*_xlfn.NORM.S.INV(0.95)</f>
        <v>-2.8894564684831692E-2</v>
      </c>
      <c r="K6498" s="26">
        <f t="shared" si="265"/>
        <v>0</v>
      </c>
      <c r="L6498" s="4">
        <f>0.94*L6497+(1-0.94)*D6497^2</f>
        <v>3.1802043320610442E-4</v>
      </c>
      <c r="M6498" s="4">
        <f t="shared" si="266"/>
        <v>1.7833127409574139E-2</v>
      </c>
      <c r="N6498" s="4">
        <f>D6498/M6498</f>
        <v>-0.26069758235809359</v>
      </c>
      <c r="O6498" s="18">
        <f>AVERAGE(D6254:D6497)-M6498*_xlfn.PERCENTILE.EXC(N6254:N6497,0.95)</f>
        <v>-2.8771834278323423E-2</v>
      </c>
      <c r="P6498" s="4">
        <f>LN(C6498/C6497)</f>
        <v>-2.3377023198860761E-3</v>
      </c>
      <c r="Q6498">
        <f>$Y$3*D6498+$Y$4*P6498</f>
        <v>-2.822450267781911E-3</v>
      </c>
    </row>
    <row r="6499" spans="1:17" x14ac:dyDescent="0.25">
      <c r="A6499" s="5">
        <v>42290</v>
      </c>
      <c r="B6499">
        <v>25.302481</v>
      </c>
      <c r="C6499">
        <v>41.314143999999999</v>
      </c>
      <c r="D6499" s="10">
        <f t="shared" si="267"/>
        <v>1.7014776103248049E-3</v>
      </c>
      <c r="E6499" s="6">
        <f t="shared" si="260"/>
        <v>1.6255862174546134E-2</v>
      </c>
      <c r="F6499" s="17">
        <f t="shared" si="263"/>
        <v>-2.6401912320882702E-2</v>
      </c>
      <c r="G6499" s="17">
        <f t="shared" si="264"/>
        <v>-2.6332053694675894E-2</v>
      </c>
      <c r="H6499">
        <f t="shared" si="261"/>
        <v>3.0023602895399421E-4</v>
      </c>
      <c r="I6499">
        <f t="shared" si="262"/>
        <v>1.7327320305055662E-2</v>
      </c>
      <c r="J6499" s="19">
        <f>AVERAGE(D6255:D6498)-I6499*_xlfn.NORM.S.INV(0.95)</f>
        <v>-2.8102384476395445E-2</v>
      </c>
      <c r="K6499" s="26">
        <f t="shared" si="265"/>
        <v>0</v>
      </c>
      <c r="L6499" s="4">
        <f>0.94*L6498+(1-0.94)*D6498^2</f>
        <v>3.0023602895399421E-4</v>
      </c>
      <c r="M6499" s="4">
        <f t="shared" si="266"/>
        <v>1.7327320305055662E-2</v>
      </c>
      <c r="N6499" s="4">
        <f>D6499/M6499</f>
        <v>9.8196234638102578E-2</v>
      </c>
      <c r="O6499" s="18">
        <f>AVERAGE(D6255:D6498)-M6499*_xlfn.PERCENTILE.EXC(N6255:N6498,0.95)</f>
        <v>-2.7983135114469346E-2</v>
      </c>
      <c r="P6499" s="4">
        <f>LN(C6499/C6498)</f>
        <v>-2.3433736179271198E-3</v>
      </c>
      <c r="Q6499">
        <f>$Y$3*D6499+$Y$4*P6499</f>
        <v>-1.4950673966669305E-3</v>
      </c>
    </row>
    <row r="6500" spans="1:17" x14ac:dyDescent="0.25">
      <c r="A6500" s="5">
        <v>42291</v>
      </c>
      <c r="B6500">
        <v>24.944856999999999</v>
      </c>
      <c r="C6500">
        <v>41.129128000000001</v>
      </c>
      <c r="D6500" s="10">
        <f t="shared" si="267"/>
        <v>-1.4234785481872625E-2</v>
      </c>
      <c r="E6500" s="6">
        <f t="shared" si="260"/>
        <v>1.6280987353080267E-2</v>
      </c>
      <c r="F6500" s="17">
        <f t="shared" si="263"/>
        <v>-2.6405593620296236E-2</v>
      </c>
      <c r="G6500" s="17">
        <f t="shared" si="264"/>
        <v>-2.6332053694675894E-2</v>
      </c>
      <c r="H6500">
        <f t="shared" si="261"/>
        <v>2.8239556878026075E-4</v>
      </c>
      <c r="I6500">
        <f t="shared" si="262"/>
        <v>1.6804629385388441E-2</v>
      </c>
      <c r="J6500" s="19">
        <f>AVERAGE(D6256:D6499)-I6500*_xlfn.NORM.S.INV(0.95)</f>
        <v>-2.730823535740225E-2</v>
      </c>
      <c r="K6500" s="26">
        <f t="shared" si="265"/>
        <v>0</v>
      </c>
      <c r="L6500" s="4">
        <f>0.94*L6499+(1-0.94)*D6499^2</f>
        <v>2.8239556878026075E-4</v>
      </c>
      <c r="M6500" s="4">
        <f t="shared" si="266"/>
        <v>1.6804629385388441E-2</v>
      </c>
      <c r="N6500" s="4">
        <f>D6500/M6500</f>
        <v>-0.84707524072204265</v>
      </c>
      <c r="O6500" s="18">
        <f>AVERAGE(D6256:D6499)-M6500*_xlfn.PERCENTILE.EXC(N6256:N6499,0.95)</f>
        <v>-2.7192583237147544E-2</v>
      </c>
      <c r="P6500" s="4">
        <f>LN(C6500/C6499)</f>
        <v>-4.4883301234613232E-3</v>
      </c>
      <c r="Q6500">
        <f>$Y$3*D6500+$Y$4*P6500</f>
        <v>-6.5324049853563567E-3</v>
      </c>
    </row>
    <row r="6501" spans="1:17" x14ac:dyDescent="0.25">
      <c r="A6501" s="5">
        <v>42292</v>
      </c>
      <c r="B6501">
        <v>25.318318999999999</v>
      </c>
      <c r="C6501">
        <v>41.419888</v>
      </c>
      <c r="D6501" s="10">
        <f t="shared" si="267"/>
        <v>1.4860536181853607E-2</v>
      </c>
      <c r="E6501" s="6">
        <f t="shared" si="260"/>
        <v>1.6307454121397981E-2</v>
      </c>
      <c r="F6501" s="17">
        <f t="shared" si="263"/>
        <v>-2.6520479946555969E-2</v>
      </c>
      <c r="G6501" s="17">
        <f t="shared" si="264"/>
        <v>-2.6332053694675894E-2</v>
      </c>
      <c r="H6501">
        <f t="shared" si="261"/>
        <v>2.7760958171634101E-4</v>
      </c>
      <c r="I6501">
        <f t="shared" si="262"/>
        <v>1.6661620020764517E-2</v>
      </c>
      <c r="J6501" s="19">
        <f>AVERAGE(D6257:D6500)-I6501*_xlfn.NORM.S.INV(0.95)</f>
        <v>-2.7146564970532625E-2</v>
      </c>
      <c r="K6501" s="26">
        <f t="shared" si="265"/>
        <v>0</v>
      </c>
      <c r="L6501" s="4">
        <f>0.94*L6500+(1-0.94)*D6500^2</f>
        <v>2.7760958171634101E-4</v>
      </c>
      <c r="M6501" s="4">
        <f t="shared" si="266"/>
        <v>1.6661620020764517E-2</v>
      </c>
      <c r="N6501" s="4">
        <f>D6501/M6501</f>
        <v>0.89190223779762645</v>
      </c>
      <c r="O6501" s="18">
        <f>AVERAGE(D6257:D6500)-M6501*_xlfn.PERCENTILE.EXC(N6257:N6500,0.95)</f>
        <v>-2.7031897063369188E-2</v>
      </c>
      <c r="P6501" s="4">
        <f>LN(C6501/C6500)</f>
        <v>7.0445710082482852E-3</v>
      </c>
      <c r="Q6501">
        <f>$Y$3*D6501+$Y$4*P6501</f>
        <v>8.683773912822804E-3</v>
      </c>
    </row>
    <row r="6502" spans="1:17" x14ac:dyDescent="0.25">
      <c r="A6502" s="5">
        <v>42293</v>
      </c>
      <c r="B6502">
        <v>25.132721</v>
      </c>
      <c r="C6502">
        <v>41.860424000000002</v>
      </c>
      <c r="D6502" s="10">
        <f t="shared" si="267"/>
        <v>-7.3575822128939903E-3</v>
      </c>
      <c r="E6502" s="6">
        <f t="shared" si="260"/>
        <v>1.6286074753581618E-2</v>
      </c>
      <c r="F6502" s="17">
        <f t="shared" si="263"/>
        <v>-2.64988220365787E-2</v>
      </c>
      <c r="G6502" s="17">
        <f t="shared" si="264"/>
        <v>-2.6332053694675894E-2</v>
      </c>
      <c r="H6502">
        <f t="shared" si="261"/>
        <v>2.7420313895009139E-4</v>
      </c>
      <c r="I6502">
        <f t="shared" si="262"/>
        <v>1.6559080256768229E-2</v>
      </c>
      <c r="J6502" s="19">
        <f>AVERAGE(D6258:D6501)-I6502*_xlfn.NORM.S.INV(0.95)</f>
        <v>-2.6912710197978234E-2</v>
      </c>
      <c r="K6502" s="26">
        <f t="shared" si="265"/>
        <v>0</v>
      </c>
      <c r="L6502" s="4">
        <f>0.94*L6501+(1-0.94)*D6501^2</f>
        <v>2.7420313895009139E-4</v>
      </c>
      <c r="M6502" s="4">
        <f t="shared" si="266"/>
        <v>1.6559080256768229E-2</v>
      </c>
      <c r="N6502" s="4">
        <f>D6502/M6502</f>
        <v>-0.44432312053604001</v>
      </c>
      <c r="O6502" s="18">
        <f>AVERAGE(D6258:D6501)-M6502*_xlfn.PERCENTILE.EXC(N6258:N6501,0.95)</f>
        <v>-2.6798747985706643E-2</v>
      </c>
      <c r="P6502" s="4">
        <f>LN(C6502/C6501)</f>
        <v>1.057969401193261E-2</v>
      </c>
      <c r="Q6502">
        <f>$Y$3*D6502+$Y$4*P6502</f>
        <v>6.8177996540629985E-3</v>
      </c>
    </row>
    <row r="6503" spans="1:17" x14ac:dyDescent="0.25">
      <c r="A6503" s="5">
        <v>42296</v>
      </c>
      <c r="B6503">
        <v>25.288895</v>
      </c>
      <c r="C6503">
        <v>41.957352</v>
      </c>
      <c r="D6503" s="10">
        <f t="shared" si="267"/>
        <v>6.1947439141655323E-3</v>
      </c>
      <c r="E6503" s="6">
        <f t="shared" si="260"/>
        <v>1.628691544859678E-2</v>
      </c>
      <c r="F6503" s="17">
        <f t="shared" si="263"/>
        <v>-2.6556877559914822E-2</v>
      </c>
      <c r="G6503" s="17">
        <f t="shared" si="264"/>
        <v>-2.6332053694675894E-2</v>
      </c>
      <c r="H6503">
        <f t="shared" si="261"/>
        <v>2.6099899157425551E-4</v>
      </c>
      <c r="I6503">
        <f t="shared" si="262"/>
        <v>1.6155463211380089E-2</v>
      </c>
      <c r="J6503" s="19">
        <f>AVERAGE(D6259:D6502)-I6503*_xlfn.NORM.S.INV(0.95)</f>
        <v>-2.6342040691002912E-2</v>
      </c>
      <c r="K6503" s="26">
        <f t="shared" si="265"/>
        <v>0</v>
      </c>
      <c r="L6503" s="4">
        <f>0.94*L6502+(1-0.94)*D6502^2</f>
        <v>2.6099899157425551E-4</v>
      </c>
      <c r="M6503" s="4">
        <f t="shared" si="266"/>
        <v>1.6155463211380089E-2</v>
      </c>
      <c r="N6503" s="4">
        <f>D6503/M6503</f>
        <v>0.38344576278084591</v>
      </c>
      <c r="O6503" s="18">
        <f>AVERAGE(D6259:D6502)-M6503*_xlfn.PERCENTILE.EXC(N6259:N6502,0.95)</f>
        <v>-2.623085623514591E-2</v>
      </c>
      <c r="P6503" s="4">
        <f>LN(C6503/C6502)</f>
        <v>2.3128278470916429E-3</v>
      </c>
      <c r="Q6503">
        <f>$Y$3*D6503+$Y$4*P6503</f>
        <v>3.1269624998343181E-3</v>
      </c>
    </row>
    <row r="6504" spans="1:17" x14ac:dyDescent="0.25">
      <c r="A6504" s="5">
        <v>42297</v>
      </c>
      <c r="B6504">
        <v>25.750627999999999</v>
      </c>
      <c r="C6504">
        <v>42.089500000000001</v>
      </c>
      <c r="D6504" s="10">
        <f t="shared" si="267"/>
        <v>1.8093648593920451E-2</v>
      </c>
      <c r="E6504" s="6">
        <f t="shared" si="260"/>
        <v>1.6325141988973616E-2</v>
      </c>
      <c r="F6504" s="17">
        <f t="shared" si="263"/>
        <v>-2.655584448992853E-2</v>
      </c>
      <c r="G6504" s="17">
        <f t="shared" si="264"/>
        <v>-2.6332053694675894E-2</v>
      </c>
      <c r="H6504">
        <f t="shared" si="261"/>
        <v>2.4764154320952564E-4</v>
      </c>
      <c r="I6504">
        <f t="shared" si="262"/>
        <v>1.5736630618068331E-2</v>
      </c>
      <c r="J6504" s="19">
        <f>AVERAGE(D6260:D6503)-I6504*_xlfn.NORM.S.INV(0.95)</f>
        <v>-2.5650706490577435E-2</v>
      </c>
      <c r="K6504" s="26">
        <f t="shared" si="265"/>
        <v>0</v>
      </c>
      <c r="L6504" s="4">
        <f>0.94*L6503+(1-0.94)*D6503^2</f>
        <v>2.4764154320952564E-4</v>
      </c>
      <c r="M6504" s="4">
        <f t="shared" si="266"/>
        <v>1.5736630618068331E-2</v>
      </c>
      <c r="N6504" s="4">
        <f>D6504/M6504</f>
        <v>1.1497790748895043</v>
      </c>
      <c r="O6504" s="18">
        <f>AVERAGE(D6260:D6503)-M6504*_xlfn.PERCENTILE.EXC(N6260:N6503,0.95)</f>
        <v>-2.5542404506945046E-2</v>
      </c>
      <c r="P6504" s="4">
        <f>LN(C6504/C6503)</f>
        <v>3.1446295905905013E-3</v>
      </c>
      <c r="Q6504">
        <f>$Y$3*D6504+$Y$4*P6504</f>
        <v>6.2798118523475343E-3</v>
      </c>
    </row>
    <row r="6505" spans="1:17" x14ac:dyDescent="0.25">
      <c r="A6505" s="5">
        <v>42298</v>
      </c>
      <c r="B6505">
        <v>25.748362</v>
      </c>
      <c r="C6505">
        <v>41.587299000000002</v>
      </c>
      <c r="D6505" s="10">
        <f t="shared" si="267"/>
        <v>-8.8001725915885304E-5</v>
      </c>
      <c r="E6505" s="6">
        <f t="shared" si="260"/>
        <v>1.6314563119693308E-2</v>
      </c>
      <c r="F6505" s="17">
        <f t="shared" si="263"/>
        <v>-2.6530800613804376E-2</v>
      </c>
      <c r="G6505" s="17">
        <f t="shared" si="264"/>
        <v>-2.6332053694675894E-2</v>
      </c>
      <c r="H6505">
        <f t="shared" si="261"/>
        <v>2.5242585778337089E-4</v>
      </c>
      <c r="I6505">
        <f t="shared" si="262"/>
        <v>1.5887915463753288E-2</v>
      </c>
      <c r="J6505" s="19">
        <f>AVERAGE(D6261:D6504)-I6505*_xlfn.NORM.S.INV(0.95)</f>
        <v>-2.581162697799633E-2</v>
      </c>
      <c r="K6505" s="26">
        <f t="shared" si="265"/>
        <v>0</v>
      </c>
      <c r="L6505" s="4">
        <f>0.94*L6504+(1-0.94)*D6504^2</f>
        <v>2.5242585778337089E-4</v>
      </c>
      <c r="M6505" s="4">
        <f t="shared" si="266"/>
        <v>1.5887915463753288E-2</v>
      </c>
      <c r="N6505" s="4">
        <f>D6505/M6505</f>
        <v>-5.5389095011647415E-3</v>
      </c>
      <c r="O6505" s="18">
        <f>AVERAGE(D6261:D6504)-M6505*_xlfn.PERCENTILE.EXC(N6261:N6504,0.95)</f>
        <v>-2.5702283828101677E-2</v>
      </c>
      <c r="P6505" s="4">
        <f>LN(C6505/C6504)</f>
        <v>-1.2003495255803723E-2</v>
      </c>
      <c r="Q6505">
        <f>$Y$3*D6505+$Y$4*P6505</f>
        <v>-9.5045189720312818E-3</v>
      </c>
    </row>
    <row r="6506" spans="1:17" x14ac:dyDescent="0.25">
      <c r="A6506" s="5">
        <v>42299</v>
      </c>
      <c r="B6506">
        <v>26.142195000000001</v>
      </c>
      <c r="C6506">
        <v>42.318587999999998</v>
      </c>
      <c r="D6506" s="10">
        <f t="shared" si="267"/>
        <v>1.5179662160546524E-2</v>
      </c>
      <c r="E6506" s="6">
        <f t="shared" si="260"/>
        <v>1.6322501636931712E-2</v>
      </c>
      <c r="F6506" s="17">
        <f t="shared" si="263"/>
        <v>-2.6552650599301793E-2</v>
      </c>
      <c r="G6506" s="17">
        <f t="shared" si="264"/>
        <v>-2.6332053694675894E-2</v>
      </c>
      <c r="H6506">
        <f t="shared" si="261"/>
        <v>2.3728077097459447E-4</v>
      </c>
      <c r="I6506">
        <f t="shared" si="262"/>
        <v>1.5403920636467668E-2</v>
      </c>
      <c r="J6506" s="19">
        <f>AVERAGE(D6262:D6505)-I6506*_xlfn.NORM.S.INV(0.95)</f>
        <v>-2.5054777007912005E-2</v>
      </c>
      <c r="K6506" s="26">
        <f t="shared" si="265"/>
        <v>0</v>
      </c>
      <c r="L6506" s="4">
        <f>0.94*L6505+(1-0.94)*D6505^2</f>
        <v>2.3728077097459447E-4</v>
      </c>
      <c r="M6506" s="4">
        <f t="shared" si="266"/>
        <v>1.5403920636467668E-2</v>
      </c>
      <c r="N6506" s="4">
        <f>D6506/M6506</f>
        <v>0.98544146771373076</v>
      </c>
      <c r="O6506" s="18">
        <f>AVERAGE(D6262:D6505)-M6506*_xlfn.PERCENTILE.EXC(N6262:N6505,0.95)</f>
        <v>-2.4948764787053882E-2</v>
      </c>
      <c r="P6506" s="4">
        <f>LN(C6506/C6505)</f>
        <v>1.7431614004238254E-2</v>
      </c>
      <c r="Q6506">
        <f>$Y$3*D6506+$Y$4*P6506</f>
        <v>1.6959323516608216E-2</v>
      </c>
    </row>
    <row r="6507" spans="1:17" x14ac:dyDescent="0.25">
      <c r="A6507" s="5">
        <v>42300</v>
      </c>
      <c r="B6507">
        <v>26.952494000000002</v>
      </c>
      <c r="C6507">
        <v>46.583056999999997</v>
      </c>
      <c r="D6507" s="10">
        <f t="shared" si="267"/>
        <v>3.0525159220754199E-2</v>
      </c>
      <c r="E6507" s="6">
        <f t="shared" si="260"/>
        <v>1.6428859332568786E-2</v>
      </c>
      <c r="F6507" s="17">
        <f t="shared" si="263"/>
        <v>-2.655628169558211E-2</v>
      </c>
      <c r="G6507" s="17">
        <f t="shared" si="264"/>
        <v>-2.6332053694675894E-2</v>
      </c>
      <c r="H6507">
        <f t="shared" si="261"/>
        <v>2.3686925331461848E-4</v>
      </c>
      <c r="I6507">
        <f t="shared" si="262"/>
        <v>1.5390557277584802E-2</v>
      </c>
      <c r="J6507" s="19">
        <f>AVERAGE(D6263:D6506)-I6507*_xlfn.NORM.S.INV(0.95)</f>
        <v>-2.502336963599338E-2</v>
      </c>
      <c r="K6507" s="26">
        <f t="shared" si="265"/>
        <v>0</v>
      </c>
      <c r="L6507" s="4">
        <f>0.94*L6506+(1-0.94)*D6506^2</f>
        <v>2.3686925331461848E-4</v>
      </c>
      <c r="M6507" s="4">
        <f t="shared" si="266"/>
        <v>1.5390557277584802E-2</v>
      </c>
      <c r="N6507" s="4">
        <f>D6507/M6507</f>
        <v>1.9833693264123591</v>
      </c>
      <c r="O6507" s="18">
        <f>AVERAGE(D6263:D6506)-M6507*_xlfn.PERCENTILE.EXC(N6263:N6506,0.95)</f>
        <v>-2.4917449383887028E-2</v>
      </c>
      <c r="P6507" s="4">
        <f>LN(C6507/C6506)</f>
        <v>9.6010469173931523E-2</v>
      </c>
      <c r="Q6507">
        <f>$Y$3*D6507+$Y$4*P6507</f>
        <v>8.2276565823810044E-2</v>
      </c>
    </row>
    <row r="6508" spans="1:17" x14ac:dyDescent="0.25">
      <c r="A6508" s="5">
        <v>42303</v>
      </c>
      <c r="B6508">
        <v>26.092400000000001</v>
      </c>
      <c r="C6508">
        <v>47.798946000000001</v>
      </c>
      <c r="D6508" s="10">
        <f t="shared" si="267"/>
        <v>-3.2431750631450922E-2</v>
      </c>
      <c r="E6508" s="6">
        <f t="shared" si="260"/>
        <v>1.656206343646497E-2</v>
      </c>
      <c r="F6508" s="17">
        <f t="shared" si="263"/>
        <v>-2.6576041429440721E-2</v>
      </c>
      <c r="G6508" s="17">
        <f t="shared" si="264"/>
        <v>-2.6332053694675894E-2</v>
      </c>
      <c r="H6508">
        <f t="shared" si="261"/>
        <v>2.7856421884288514E-4</v>
      </c>
      <c r="I6508">
        <f t="shared" si="262"/>
        <v>1.6690243222999633E-2</v>
      </c>
      <c r="J6508" s="19">
        <f>AVERAGE(D6264:D6507)-I6508*_xlfn.NORM.S.INV(0.95)</f>
        <v>-2.7005979669642587E-2</v>
      </c>
      <c r="K6508" s="26">
        <f t="shared" si="265"/>
        <v>1</v>
      </c>
      <c r="L6508" s="4">
        <f>0.94*L6507+(1-0.94)*D6507^2</f>
        <v>2.7856421884288514E-4</v>
      </c>
      <c r="M6508" s="4">
        <f t="shared" si="266"/>
        <v>1.6690243222999633E-2</v>
      </c>
      <c r="N6508" s="4">
        <f>D6508/M6508</f>
        <v>-1.943156261902705</v>
      </c>
      <c r="O6508" s="18">
        <f>AVERAGE(D6264:D6507)-M6508*_xlfn.PERCENTILE.EXC(N6264:N6507,0.95)</f>
        <v>-2.7449849502103454E-2</v>
      </c>
      <c r="P6508" s="4">
        <f>LN(C6508/C6507)</f>
        <v>2.5766697717058456E-2</v>
      </c>
      <c r="Q6508">
        <f>$Y$3*D6508+$Y$4*P6508</f>
        <v>1.3561031052016068E-2</v>
      </c>
    </row>
    <row r="6509" spans="1:17" x14ac:dyDescent="0.25">
      <c r="A6509" s="5">
        <v>42304</v>
      </c>
      <c r="B6509">
        <v>25.92717</v>
      </c>
      <c r="C6509">
        <v>47.305537999999999</v>
      </c>
      <c r="D6509" s="10">
        <f t="shared" si="267"/>
        <v>-6.3526305837188161E-3</v>
      </c>
      <c r="E6509" s="6">
        <f t="shared" si="260"/>
        <v>1.6566697092809172E-2</v>
      </c>
      <c r="F6509" s="17">
        <f t="shared" si="263"/>
        <v>-2.6937859687973735E-2</v>
      </c>
      <c r="G6509" s="17">
        <f t="shared" si="264"/>
        <v>-2.7246923456857738E-2</v>
      </c>
      <c r="H6509">
        <f t="shared" si="261"/>
        <v>3.249594726535491E-4</v>
      </c>
      <c r="I6509">
        <f t="shared" si="262"/>
        <v>1.8026632315924933E-2</v>
      </c>
      <c r="J6509" s="19">
        <f>AVERAGE(D6265:D6508)-I6509*_xlfn.NORM.S.INV(0.95)</f>
        <v>-2.9346861121273708E-2</v>
      </c>
      <c r="K6509" s="26">
        <f t="shared" si="265"/>
        <v>0</v>
      </c>
      <c r="L6509" s="4">
        <f>0.94*L6508+(1-0.94)*D6508^2</f>
        <v>3.249594726535491E-4</v>
      </c>
      <c r="M6509" s="4">
        <f t="shared" si="266"/>
        <v>1.8026632315924933E-2</v>
      </c>
      <c r="N6509" s="4">
        <f>D6509/M6509</f>
        <v>-0.35240251603217254</v>
      </c>
      <c r="O6509" s="18">
        <f>AVERAGE(D6265:D6508)-M6509*_xlfn.PERCENTILE.EXC(N6265:N6508,0.95)</f>
        <v>-2.982627164627295E-2</v>
      </c>
      <c r="P6509" s="4">
        <f>LN(C6509/C6508)</f>
        <v>-1.0376217948392736E-2</v>
      </c>
      <c r="Q6509">
        <f>$Y$3*D6509+$Y$4*P6509</f>
        <v>-9.5323712898564509E-3</v>
      </c>
    </row>
    <row r="6510" spans="1:17" x14ac:dyDescent="0.25">
      <c r="A6510" s="5">
        <v>42305</v>
      </c>
      <c r="B6510">
        <v>26.995494999999998</v>
      </c>
      <c r="C6510">
        <v>47.561053999999999</v>
      </c>
      <c r="D6510" s="10">
        <f t="shared" si="267"/>
        <v>4.0378546629074551E-2</v>
      </c>
      <c r="E6510" s="6">
        <f t="shared" si="260"/>
        <v>1.6763013597319416E-2</v>
      </c>
      <c r="F6510" s="17">
        <f t="shared" si="263"/>
        <v>-2.6983222002731674E-2</v>
      </c>
      <c r="G6510" s="17">
        <f t="shared" si="264"/>
        <v>-2.7246923456857738E-2</v>
      </c>
      <c r="H6510">
        <f t="shared" si="261"/>
        <v>3.0788325921432812E-4</v>
      </c>
      <c r="I6510">
        <f t="shared" si="262"/>
        <v>1.7546602497758024E-2</v>
      </c>
      <c r="J6510" s="19">
        <f>AVERAGE(D6266:D6509)-I6510*_xlfn.NORM.S.INV(0.95)</f>
        <v>-2.8595022962131143E-2</v>
      </c>
      <c r="K6510" s="26">
        <f t="shared" si="265"/>
        <v>0</v>
      </c>
      <c r="L6510" s="4">
        <f>0.94*L6509+(1-0.94)*D6509^2</f>
        <v>3.0788325921432812E-4</v>
      </c>
      <c r="M6510" s="4">
        <f t="shared" si="266"/>
        <v>1.7546602497758024E-2</v>
      </c>
      <c r="N6510" s="4">
        <f>D6510/M6510</f>
        <v>2.301217380073084</v>
      </c>
      <c r="O6510" s="18">
        <f>AVERAGE(D6266:D6509)-M6510*_xlfn.PERCENTILE.EXC(N6266:N6509,0.95)</f>
        <v>-2.9061667300795103E-2</v>
      </c>
      <c r="P6510" s="4">
        <f>LN(C6510/C6509)</f>
        <v>5.3868619605513118E-3</v>
      </c>
      <c r="Q6510">
        <f>$Y$3*D6510+$Y$4*P6510</f>
        <v>1.2725491275111172E-2</v>
      </c>
    </row>
    <row r="6511" spans="1:17" x14ac:dyDescent="0.25">
      <c r="A6511" s="5">
        <v>42306</v>
      </c>
      <c r="B6511">
        <v>27.280684999999998</v>
      </c>
      <c r="C6511">
        <v>47.014766999999999</v>
      </c>
      <c r="D6511" s="10">
        <f t="shared" si="267"/>
        <v>1.0508942399527339E-2</v>
      </c>
      <c r="E6511" s="6">
        <f t="shared" si="260"/>
        <v>1.6774851834805767E-2</v>
      </c>
      <c r="F6511" s="17">
        <f t="shared" si="263"/>
        <v>-2.7152320327870957E-2</v>
      </c>
      <c r="G6511" s="17">
        <f t="shared" si="264"/>
        <v>-2.7246923456857738E-2</v>
      </c>
      <c r="H6511">
        <f t="shared" si="261"/>
        <v>3.8723588533404933E-4</v>
      </c>
      <c r="I6511">
        <f t="shared" si="262"/>
        <v>1.9678310022307539E-2</v>
      </c>
      <c r="J6511" s="19">
        <f>AVERAGE(D6267:D6510)-I6511*_xlfn.NORM.S.INV(0.95)</f>
        <v>-3.1947556226151329E-2</v>
      </c>
      <c r="K6511" s="26">
        <f t="shared" si="265"/>
        <v>0</v>
      </c>
      <c r="L6511" s="4">
        <f>0.94*L6510+(1-0.94)*D6510^2</f>
        <v>3.8723588533404933E-4</v>
      </c>
      <c r="M6511" s="4">
        <f t="shared" si="266"/>
        <v>1.9678310022307539E-2</v>
      </c>
      <c r="N6511" s="4">
        <f>D6511/M6511</f>
        <v>0.53403683485087339</v>
      </c>
      <c r="O6511" s="18">
        <f>AVERAGE(D6267:D6510)-M6511*_xlfn.PERCENTILE.EXC(N6267:N6510,0.95)</f>
        <v>-3.360809762271106E-2</v>
      </c>
      <c r="P6511" s="4">
        <f>LN(C6511/C6510)</f>
        <v>-1.1552489205644112E-2</v>
      </c>
      <c r="Q6511">
        <f>$Y$3*D6511+$Y$4*P6511</f>
        <v>-6.925656567188544E-3</v>
      </c>
    </row>
    <row r="6512" spans="1:17" x14ac:dyDescent="0.25">
      <c r="A6512" s="5">
        <v>42307</v>
      </c>
      <c r="B6512">
        <v>27.047557999999999</v>
      </c>
      <c r="C6512">
        <v>46.380398</v>
      </c>
      <c r="D6512" s="10">
        <f t="shared" si="267"/>
        <v>-8.5822186777580727E-3</v>
      </c>
      <c r="E6512" s="6">
        <f t="shared" si="260"/>
        <v>1.6777867669770626E-2</v>
      </c>
      <c r="F6512" s="17">
        <f t="shared" si="263"/>
        <v>-2.7121949651412618E-2</v>
      </c>
      <c r="G6512" s="17">
        <f t="shared" si="264"/>
        <v>-2.7246923456857738E-2</v>
      </c>
      <c r="H6512">
        <f t="shared" si="261"/>
        <v>3.7062800443540139E-4</v>
      </c>
      <c r="I6512">
        <f t="shared" si="262"/>
        <v>1.9251701338723323E-2</v>
      </c>
      <c r="J6512" s="19">
        <f>AVERAGE(D6268:D6511)-I6512*_xlfn.NORM.S.INV(0.95)</f>
        <v>-3.1196004541344361E-2</v>
      </c>
      <c r="K6512" s="26">
        <f t="shared" si="265"/>
        <v>0</v>
      </c>
      <c r="L6512" s="4">
        <f>0.94*L6511+(1-0.94)*D6511^2</f>
        <v>3.7062800443540139E-4</v>
      </c>
      <c r="M6512" s="4">
        <f t="shared" si="266"/>
        <v>1.9251701338723323E-2</v>
      </c>
      <c r="N6512" s="4">
        <f>D6512/M6512</f>
        <v>-0.44579014221956564</v>
      </c>
      <c r="O6512" s="18">
        <f>AVERAGE(D6268:D6511)-M6512*_xlfn.PERCENTILE.EXC(N6268:N6511,0.95)</f>
        <v>-3.2820546841517237E-2</v>
      </c>
      <c r="P6512" s="4">
        <f>LN(C6512/C6511)</f>
        <v>-1.3584830776007252E-2</v>
      </c>
      <c r="Q6512">
        <f>$Y$3*D6512+$Y$4*P6512</f>
        <v>-1.2535658204256004E-2</v>
      </c>
    </row>
    <row r="6513" spans="1:17" x14ac:dyDescent="0.25">
      <c r="A6513" s="5">
        <v>42310</v>
      </c>
      <c r="B6513">
        <v>27.427800999999999</v>
      </c>
      <c r="C6513">
        <v>46.909058000000002</v>
      </c>
      <c r="D6513" s="10">
        <f t="shared" si="267"/>
        <v>1.3960410083383496E-2</v>
      </c>
      <c r="E6513" s="6">
        <f t="shared" si="260"/>
        <v>1.6777635465834363E-2</v>
      </c>
      <c r="F6513" s="17">
        <f t="shared" si="263"/>
        <v>-2.7194716625781112E-2</v>
      </c>
      <c r="G6513" s="17">
        <f t="shared" si="264"/>
        <v>-2.7246923456857738E-2</v>
      </c>
      <c r="H6513">
        <f t="shared" si="261"/>
        <v>3.5280959281524886E-4</v>
      </c>
      <c r="I6513">
        <f t="shared" si="262"/>
        <v>1.8783226368631372E-2</v>
      </c>
      <c r="J6513" s="19">
        <f>AVERAGE(D6269:D6512)-I6513*_xlfn.NORM.S.INV(0.95)</f>
        <v>-3.0493238154940896E-2</v>
      </c>
      <c r="K6513" s="26">
        <f t="shared" si="265"/>
        <v>0</v>
      </c>
      <c r="L6513" s="4">
        <f>0.94*L6512+(1-0.94)*D6512^2</f>
        <v>3.5280959281524886E-4</v>
      </c>
      <c r="M6513" s="4">
        <f t="shared" si="266"/>
        <v>1.8783226368631372E-2</v>
      </c>
      <c r="N6513" s="4">
        <f>D6513/M6513</f>
        <v>0.74323813222513557</v>
      </c>
      <c r="O6513" s="18">
        <f>AVERAGE(D6269:D6512)-M6513*_xlfn.PERCENTILE.EXC(N6269:N6512,0.95)</f>
        <v>-3.207824849936107E-2</v>
      </c>
      <c r="P6513" s="4">
        <f>LN(C6513/C6512)</f>
        <v>1.1333878056955252E-2</v>
      </c>
      <c r="Q6513">
        <f>$Y$3*D6513+$Y$4*P6513</f>
        <v>1.1884727354648985E-2</v>
      </c>
    </row>
    <row r="6514" spans="1:17" x14ac:dyDescent="0.25">
      <c r="A6514" s="5">
        <v>42311</v>
      </c>
      <c r="B6514">
        <v>27.742418000000001</v>
      </c>
      <c r="C6514">
        <v>47.710838000000003</v>
      </c>
      <c r="D6514" s="10">
        <f t="shared" si="267"/>
        <v>1.1405443598095146E-2</v>
      </c>
      <c r="E6514" s="6">
        <f t="shared" si="260"/>
        <v>1.6769789023491164E-2</v>
      </c>
      <c r="F6514" s="17">
        <f t="shared" si="263"/>
        <v>-2.7194621290007694E-2</v>
      </c>
      <c r="G6514" s="17">
        <f t="shared" si="264"/>
        <v>-2.7246923456857738E-2</v>
      </c>
      <c r="H6514">
        <f t="shared" si="261"/>
        <v>3.4333460022810804E-4</v>
      </c>
      <c r="I6514">
        <f t="shared" si="262"/>
        <v>1.8529290332554779E-2</v>
      </c>
      <c r="J6514" s="19">
        <f>AVERAGE(D6270:D6513)-I6514*_xlfn.NORM.S.INV(0.95)</f>
        <v>-3.0075837150699967E-2</v>
      </c>
      <c r="K6514" s="26">
        <f t="shared" si="265"/>
        <v>0</v>
      </c>
      <c r="L6514" s="4">
        <f>0.94*L6513+(1-0.94)*D6513^2</f>
        <v>3.4333460022810804E-4</v>
      </c>
      <c r="M6514" s="4">
        <f t="shared" si="266"/>
        <v>1.8529290332554779E-2</v>
      </c>
      <c r="N6514" s="4">
        <f>D6514/M6514</f>
        <v>0.61553591062559532</v>
      </c>
      <c r="O6514" s="18">
        <f>AVERAGE(D6270:D6513)-M6514*_xlfn.PERCENTILE.EXC(N6270:N6513,0.95)</f>
        <v>-3.1639419267822905E-2</v>
      </c>
      <c r="P6514" s="4">
        <f>LN(C6514/C6513)</f>
        <v>1.6947792693100948E-2</v>
      </c>
      <c r="Q6514">
        <f>$Y$3*D6514+$Y$4*P6514</f>
        <v>1.5785423806737454E-2</v>
      </c>
    </row>
    <row r="6515" spans="1:17" x14ac:dyDescent="0.25">
      <c r="A6515" s="5">
        <v>42312</v>
      </c>
      <c r="B6515">
        <v>27.613405</v>
      </c>
      <c r="C6515">
        <v>47.931114000000001</v>
      </c>
      <c r="D6515" s="10">
        <f t="shared" si="267"/>
        <v>-4.6612344139421889E-3</v>
      </c>
      <c r="E6515" s="6">
        <f t="shared" si="260"/>
        <v>1.6756347146746262E-2</v>
      </c>
      <c r="F6515" s="17">
        <f t="shared" si="263"/>
        <v>-2.7192404288872953E-2</v>
      </c>
      <c r="G6515" s="17">
        <f t="shared" si="264"/>
        <v>-2.7246923456857738E-2</v>
      </c>
      <c r="H6515">
        <f t="shared" si="261"/>
        <v>3.3053957283458128E-4</v>
      </c>
      <c r="I6515">
        <f t="shared" si="262"/>
        <v>1.8180747312324136E-2</v>
      </c>
      <c r="J6515" s="19">
        <f>AVERAGE(D6271:D6514)-I6515*_xlfn.NORM.S.INV(0.95)</f>
        <v>-2.9513224147737108E-2</v>
      </c>
      <c r="K6515" s="26">
        <f t="shared" si="265"/>
        <v>0</v>
      </c>
      <c r="L6515" s="4">
        <f>0.94*L6514+(1-0.94)*D6514^2</f>
        <v>3.3053957283458128E-4</v>
      </c>
      <c r="M6515" s="4">
        <f t="shared" si="266"/>
        <v>1.8180747312324136E-2</v>
      </c>
      <c r="N6515" s="4">
        <f>D6515/M6515</f>
        <v>-0.25638299316676</v>
      </c>
      <c r="O6515" s="18">
        <f>AVERAGE(D6271:D6514)-M6515*_xlfn.PERCENTILE.EXC(N6271:N6514,0.95)</f>
        <v>-3.1047394688717644E-2</v>
      </c>
      <c r="P6515" s="4">
        <f>LN(C6515/C6514)</f>
        <v>4.6062713040335851E-3</v>
      </c>
      <c r="Q6515">
        <f>$Y$3*D6515+$Y$4*P6515</f>
        <v>2.6626441314908681E-3</v>
      </c>
    </row>
    <row r="6516" spans="1:17" x14ac:dyDescent="0.25">
      <c r="A6516" s="5">
        <v>42313</v>
      </c>
      <c r="B6516">
        <v>27.486107000000001</v>
      </c>
      <c r="C6516">
        <v>47.913497999999997</v>
      </c>
      <c r="D6516" s="10">
        <f t="shared" si="267"/>
        <v>-4.6206662044548496E-3</v>
      </c>
      <c r="E6516" s="6">
        <f t="shared" si="260"/>
        <v>1.6758848002897869E-2</v>
      </c>
      <c r="F6516" s="17">
        <f t="shared" si="263"/>
        <v>-2.7238506623893224E-2</v>
      </c>
      <c r="G6516" s="17">
        <f t="shared" si="264"/>
        <v>-2.7246923456857738E-2</v>
      </c>
      <c r="H6516">
        <f t="shared" si="261"/>
        <v>3.1201082484020952E-4</v>
      </c>
      <c r="I6516">
        <f t="shared" si="262"/>
        <v>1.7663828147947137E-2</v>
      </c>
      <c r="J6516" s="19">
        <f>AVERAGE(D6272:D6515)-I6516*_xlfn.NORM.S.INV(0.95)</f>
        <v>-2.8731180040108033E-2</v>
      </c>
      <c r="K6516" s="26">
        <f t="shared" si="265"/>
        <v>0</v>
      </c>
      <c r="L6516" s="4">
        <f>0.94*L6515+(1-0.94)*D6515^2</f>
        <v>3.1201082484020952E-4</v>
      </c>
      <c r="M6516" s="4">
        <f t="shared" si="266"/>
        <v>1.7663828147947137E-2</v>
      </c>
      <c r="N6516" s="4">
        <f>D6516/M6516</f>
        <v>-0.26158917340870169</v>
      </c>
      <c r="O6516" s="18">
        <f>AVERAGE(D6272:D6515)-M6516*_xlfn.PERCENTILE.EXC(N6272:N6515,0.95)</f>
        <v>-3.0221730693499139E-2</v>
      </c>
      <c r="P6516" s="4">
        <f>LN(C6516/C6515)</f>
        <v>-3.6759500259375601E-4</v>
      </c>
      <c r="Q6516">
        <f>$Y$3*D6516+$Y$4*P6516</f>
        <v>-1.2595701473905039E-3</v>
      </c>
    </row>
    <row r="6517" spans="1:17" x14ac:dyDescent="0.25">
      <c r="A6517" s="5">
        <v>42314</v>
      </c>
      <c r="B6517">
        <v>27.517937</v>
      </c>
      <c r="C6517">
        <v>48.389277999999997</v>
      </c>
      <c r="D6517" s="10">
        <f t="shared" si="267"/>
        <v>1.1573695764272567E-3</v>
      </c>
      <c r="E6517" s="6">
        <f t="shared" ref="E6517:E6580" si="268">_xlfn.STDEV.P(D6274:D6517)</f>
        <v>1.6739476661572855E-2</v>
      </c>
      <c r="F6517" s="17">
        <f t="shared" si="263"/>
        <v>-2.7254731491054146E-2</v>
      </c>
      <c r="G6517" s="17">
        <f t="shared" si="264"/>
        <v>-2.7246923456857738E-2</v>
      </c>
      <c r="H6517">
        <f t="shared" ref="H6517:H6580" si="269">0.94*H6516+(1-0.94)*D6516^2</f>
        <v>2.9457120872017643E-4</v>
      </c>
      <c r="I6517">
        <f t="shared" ref="I6517:I6580" si="270">SQRT(H6517)</f>
        <v>1.7163076901306959E-2</v>
      </c>
      <c r="J6517" s="19">
        <f>AVERAGE(D6273:D6516)-I6517*_xlfn.NORM.S.INV(0.95)</f>
        <v>-2.7919628860720937E-2</v>
      </c>
      <c r="K6517" s="26">
        <f t="shared" si="265"/>
        <v>0</v>
      </c>
      <c r="L6517" s="4">
        <f>0.94*L6516+(1-0.94)*D6516^2</f>
        <v>2.9457120872017643E-4</v>
      </c>
      <c r="M6517" s="4">
        <f t="shared" si="266"/>
        <v>1.7163076901306959E-2</v>
      </c>
      <c r="N6517" s="4">
        <f>D6517/M6517</f>
        <v>6.7433688206519876E-2</v>
      </c>
      <c r="O6517" s="18">
        <f>AVERAGE(D6273:D6516)-M6517*_xlfn.PERCENTILE.EXC(N6273:N6516,0.95)</f>
        <v>-2.9367923945748584E-2</v>
      </c>
      <c r="P6517" s="4">
        <f>LN(C6517/C6516)</f>
        <v>9.8810001287100227E-3</v>
      </c>
      <c r="Q6517">
        <f>$Y$3*D6517+$Y$4*P6517</f>
        <v>8.0514371480524764E-3</v>
      </c>
    </row>
    <row r="6518" spans="1:17" x14ac:dyDescent="0.25">
      <c r="A6518" s="5">
        <v>42317</v>
      </c>
      <c r="B6518">
        <v>27.406551</v>
      </c>
      <c r="C6518">
        <v>47.719645999999997</v>
      </c>
      <c r="D6518" s="10">
        <f t="shared" si="267"/>
        <v>-4.0559741840542445E-3</v>
      </c>
      <c r="E6518" s="6">
        <f t="shared" si="268"/>
        <v>1.6735382308388641E-2</v>
      </c>
      <c r="F6518" s="17">
        <f t="shared" ref="F6518:F6581" si="271">AVERAGE(D6274:D6517)-E6517*_xlfn.NORM.S.INV(0.95)</f>
        <v>-2.7270994742959343E-2</v>
      </c>
      <c r="G6518" s="17">
        <f t="shared" ref="G6518:G6581" si="272">_xlfn.PERCENTILE.EXC(D6274:D6517,0.05)</f>
        <v>-2.7246923456857738E-2</v>
      </c>
      <c r="H6518">
        <f t="shared" si="269"/>
        <v>2.7697730645715216E-4</v>
      </c>
      <c r="I6518">
        <f t="shared" si="270"/>
        <v>1.6642635201708656E-2</v>
      </c>
      <c r="J6518" s="19">
        <f>AVERAGE(D6274:D6517)-I6518*_xlfn.NORM.S.INV(0.95)</f>
        <v>-2.7111704716462438E-2</v>
      </c>
      <c r="K6518" s="26">
        <f t="shared" ref="K6518:K6581" si="273">IF(J6518&lt;=D6518,0,1)</f>
        <v>0</v>
      </c>
      <c r="L6518" s="4">
        <f>0.94*L6517+(1-0.94)*D6517^2</f>
        <v>2.7697730645715216E-4</v>
      </c>
      <c r="M6518" s="4">
        <f t="shared" si="266"/>
        <v>1.6642635201708656E-2</v>
      </c>
      <c r="N6518" s="4">
        <f>D6518/M6518</f>
        <v>-0.24370985333126979</v>
      </c>
      <c r="O6518" s="18">
        <f>AVERAGE(D6274:D6517)-M6518*_xlfn.PERCENTILE.EXC(N6274:N6517,0.95)</f>
        <v>-2.8516082667056328E-2</v>
      </c>
      <c r="P6518" s="4">
        <f>LN(C6518/C6517)</f>
        <v>-1.3935081326870189E-2</v>
      </c>
      <c r="Q6518">
        <f>$Y$3*D6518+$Y$4*P6518</f>
        <v>-1.1863186076134709E-2</v>
      </c>
    </row>
    <row r="6519" spans="1:17" x14ac:dyDescent="0.25">
      <c r="A6519" s="5">
        <v>42318</v>
      </c>
      <c r="B6519">
        <v>26.542777999999998</v>
      </c>
      <c r="C6519">
        <v>47.146946</v>
      </c>
      <c r="D6519" s="10">
        <f t="shared" si="267"/>
        <v>-3.2024376789156137E-2</v>
      </c>
      <c r="E6519" s="6">
        <f t="shared" si="268"/>
        <v>1.683799055303984E-2</v>
      </c>
      <c r="F6519" s="17">
        <f t="shared" si="271"/>
        <v>-2.7252389726793846E-2</v>
      </c>
      <c r="G6519" s="17">
        <f t="shared" si="272"/>
        <v>-2.7246923456857738E-2</v>
      </c>
      <c r="H6519">
        <f t="shared" si="269"/>
        <v>2.6134572366462585E-4</v>
      </c>
      <c r="I6519">
        <f t="shared" si="270"/>
        <v>1.6166190759255128E-2</v>
      </c>
      <c r="J6519" s="19">
        <f>AVERAGE(D6275:D6518)-I6519*_xlfn.NORM.S.INV(0.95)</f>
        <v>-2.631615294277146E-2</v>
      </c>
      <c r="K6519" s="26">
        <f t="shared" si="273"/>
        <v>1</v>
      </c>
      <c r="L6519" s="4">
        <f>0.94*L6518+(1-0.94)*D6518^2</f>
        <v>2.6134572366462585E-4</v>
      </c>
      <c r="M6519" s="4">
        <f t="shared" si="266"/>
        <v>1.6166190759255128E-2</v>
      </c>
      <c r="N6519" s="4">
        <f>D6519/M6519</f>
        <v>-1.9809476002144917</v>
      </c>
      <c r="O6519" s="18">
        <f>AVERAGE(D6275:D6518)-M6519*_xlfn.PERCENTILE.EXC(N6275:N6518,0.95)</f>
        <v>-2.7680326438869102E-2</v>
      </c>
      <c r="P6519" s="4">
        <f>LN(C6519/C6518)</f>
        <v>-1.2073943951511245E-2</v>
      </c>
      <c r="Q6519">
        <f>$Y$3*D6519+$Y$4*P6519</f>
        <v>-1.6258047479175933E-2</v>
      </c>
    </row>
    <row r="6520" spans="1:17" x14ac:dyDescent="0.25">
      <c r="A6520" s="5">
        <v>42319</v>
      </c>
      <c r="B6520">
        <v>26.392755999999999</v>
      </c>
      <c r="C6520">
        <v>47.270297999999997</v>
      </c>
      <c r="D6520" s="10">
        <f t="shared" si="267"/>
        <v>-5.6681170592545217E-3</v>
      </c>
      <c r="E6520" s="6">
        <f t="shared" si="268"/>
        <v>1.6841791803330886E-2</v>
      </c>
      <c r="F6520" s="17">
        <f t="shared" si="271"/>
        <v>-2.7610612031868261E-2</v>
      </c>
      <c r="G6520" s="17">
        <f t="shared" si="272"/>
        <v>-2.7512486454493383E-2</v>
      </c>
      <c r="H6520">
        <f t="shared" si="269"/>
        <v>3.0719862276877883E-4</v>
      </c>
      <c r="I6520">
        <f t="shared" si="270"/>
        <v>1.7527082551548015E-2</v>
      </c>
      <c r="J6520" s="19">
        <f>AVERAGE(D6276:D6519)-I6520*_xlfn.NORM.S.INV(0.95)</f>
        <v>-2.8744067504917668E-2</v>
      </c>
      <c r="K6520" s="26">
        <f t="shared" si="273"/>
        <v>0</v>
      </c>
      <c r="L6520" s="4">
        <f>0.94*L6519+(1-0.94)*D6519^2</f>
        <v>3.0719862276877883E-4</v>
      </c>
      <c r="M6520" s="4">
        <f t="shared" si="266"/>
        <v>1.7527082551548015E-2</v>
      </c>
      <c r="N6520" s="4">
        <f>D6520/M6520</f>
        <v>-0.32339193032179253</v>
      </c>
      <c r="O6520" s="18">
        <f>AVERAGE(D6276:D6519)-M6520*_xlfn.PERCENTILE.EXC(N6276:N6519,0.95)</f>
        <v>-3.0223078970067478E-2</v>
      </c>
      <c r="P6520" s="4">
        <f>LN(C6520/C6519)</f>
        <v>2.6129140177039399E-3</v>
      </c>
      <c r="Q6520">
        <f>$Y$3*D6520+$Y$4*P6520</f>
        <v>8.7617518984134477E-4</v>
      </c>
    </row>
    <row r="6521" spans="1:17" x14ac:dyDescent="0.25">
      <c r="A6521" s="5">
        <v>42320</v>
      </c>
      <c r="B6521">
        <v>26.304110999999999</v>
      </c>
      <c r="C6521">
        <v>46.979537999999998</v>
      </c>
      <c r="D6521" s="10">
        <f t="shared" si="267"/>
        <v>-3.3643398045949315E-3</v>
      </c>
      <c r="E6521" s="6">
        <f t="shared" si="268"/>
        <v>1.6802100869993147E-2</v>
      </c>
      <c r="F6521" s="17">
        <f t="shared" si="271"/>
        <v>-2.7645727700032211E-2</v>
      </c>
      <c r="G6521" s="17">
        <f t="shared" si="272"/>
        <v>-2.7512486454493383E-2</v>
      </c>
      <c r="H6521">
        <f t="shared" si="269"/>
        <v>2.9069435846249681E-4</v>
      </c>
      <c r="I6521">
        <f t="shared" si="270"/>
        <v>1.7049761243562819E-2</v>
      </c>
      <c r="J6521" s="19">
        <f>AVERAGE(D6277:D6520)-I6521*_xlfn.NORM.S.INV(0.95)</f>
        <v>-2.7987806988092775E-2</v>
      </c>
      <c r="K6521" s="26">
        <f t="shared" si="273"/>
        <v>0</v>
      </c>
      <c r="L6521" s="4">
        <f>0.94*L6520+(1-0.94)*D6520^2</f>
        <v>2.9069435846249681E-4</v>
      </c>
      <c r="M6521" s="4">
        <f t="shared" si="266"/>
        <v>1.7049761243562819E-2</v>
      </c>
      <c r="N6521" s="4">
        <f>D6521/M6521</f>
        <v>-0.19732474587379611</v>
      </c>
      <c r="O6521" s="18">
        <f>AVERAGE(D6277:D6520)-M6521*_xlfn.PERCENTILE.EXC(N6277:N6520,0.95)</f>
        <v>-2.9426540005018577E-2</v>
      </c>
      <c r="P6521" s="4">
        <f>LN(C6521/C6520)</f>
        <v>-6.1700037846217706E-3</v>
      </c>
      <c r="Q6521">
        <f>$Y$3*D6521+$Y$4*P6521</f>
        <v>-5.5815860469313316E-3</v>
      </c>
    </row>
    <row r="6522" spans="1:17" x14ac:dyDescent="0.25">
      <c r="A6522" s="5">
        <v>42321</v>
      </c>
      <c r="B6522">
        <v>25.535805</v>
      </c>
      <c r="C6522">
        <v>46.556609999999999</v>
      </c>
      <c r="D6522" s="10">
        <f t="shared" si="267"/>
        <v>-2.9643653795330415E-2</v>
      </c>
      <c r="E6522" s="6">
        <f t="shared" si="268"/>
        <v>1.6899332463235529E-2</v>
      </c>
      <c r="F6522" s="17">
        <f t="shared" si="271"/>
        <v>-2.7669540632574312E-2</v>
      </c>
      <c r="G6522" s="17">
        <f t="shared" si="272"/>
        <v>-2.7512486454493383E-2</v>
      </c>
      <c r="H6522">
        <f t="shared" si="269"/>
        <v>2.7393182389399387E-4</v>
      </c>
      <c r="I6522">
        <f t="shared" si="270"/>
        <v>1.6550885894537303E-2</v>
      </c>
      <c r="J6522" s="19">
        <f>AVERAGE(D6278:D6521)-I6522*_xlfn.NORM.S.INV(0.95)</f>
        <v>-2.7256328769051239E-2</v>
      </c>
      <c r="K6522" s="26">
        <f t="shared" si="273"/>
        <v>1</v>
      </c>
      <c r="L6522" s="4">
        <f>0.94*L6521+(1-0.94)*D6521^2</f>
        <v>2.7393182389399387E-4</v>
      </c>
      <c r="M6522" s="4">
        <f t="shared" si="266"/>
        <v>1.6550885894537303E-2</v>
      </c>
      <c r="N6522" s="4">
        <f>D6522/M6522</f>
        <v>-1.79106145642116</v>
      </c>
      <c r="O6522" s="18">
        <f>AVERAGE(D6278:D6521)-M6522*_xlfn.PERCENTILE.EXC(N6278:N6521,0.95)</f>
        <v>-2.8534465926731974E-2</v>
      </c>
      <c r="P6522" s="4">
        <f>LN(C6522/C6521)</f>
        <v>-9.0431537164022101E-3</v>
      </c>
      <c r="Q6522">
        <f>$Y$3*D6522+$Y$4*P6522</f>
        <v>-1.3363592563686653E-2</v>
      </c>
    </row>
    <row r="6523" spans="1:17" x14ac:dyDescent="0.25">
      <c r="A6523" s="5">
        <v>42324</v>
      </c>
      <c r="B6523">
        <v>25.954046000000002</v>
      </c>
      <c r="C6523">
        <v>47.376015000000002</v>
      </c>
      <c r="D6523" s="10">
        <f t="shared" si="267"/>
        <v>1.6245927719916634E-2</v>
      </c>
      <c r="E6523" s="6">
        <f t="shared" si="268"/>
        <v>1.691446386556001E-2</v>
      </c>
      <c r="F6523" s="17">
        <f t="shared" si="271"/>
        <v>-2.7915224641358989E-2</v>
      </c>
      <c r="G6523" s="17">
        <f t="shared" si="272"/>
        <v>-2.8310821089151676E-2</v>
      </c>
      <c r="H6523">
        <f t="shared" si="269"/>
        <v>3.1022068708059874E-4</v>
      </c>
      <c r="I6523">
        <f t="shared" si="270"/>
        <v>1.7613082838634431E-2</v>
      </c>
      <c r="J6523" s="19">
        <f>AVERAGE(D6279:D6522)-I6523*_xlfn.NORM.S.INV(0.95)</f>
        <v>-2.9089239535071847E-2</v>
      </c>
      <c r="K6523" s="26">
        <f t="shared" si="273"/>
        <v>0</v>
      </c>
      <c r="L6523" s="4">
        <f>0.94*L6522+(1-0.94)*D6522^2</f>
        <v>3.1022068708059874E-4</v>
      </c>
      <c r="M6523" s="4">
        <f t="shared" si="266"/>
        <v>1.7613082838634431E-2</v>
      </c>
      <c r="N6523" s="4">
        <f>D6523/M6523</f>
        <v>0.92237843134883046</v>
      </c>
      <c r="O6523" s="18">
        <f>AVERAGE(D6279:D6522)-M6523*_xlfn.PERCENTILE.EXC(N6279:N6522,0.95)</f>
        <v>-3.0449404530517664E-2</v>
      </c>
      <c r="P6523" s="4">
        <f>LN(C6523/C6522)</f>
        <v>1.7447096481085767E-2</v>
      </c>
      <c r="Q6523">
        <f>$Y$3*D6523+$Y$4*P6523</f>
        <v>1.7195181422809683E-2</v>
      </c>
    </row>
    <row r="6524" spans="1:17" x14ac:dyDescent="0.25">
      <c r="A6524" s="5">
        <v>42325</v>
      </c>
      <c r="B6524">
        <v>25.842672</v>
      </c>
      <c r="C6524">
        <v>46.985748000000001</v>
      </c>
      <c r="D6524" s="10">
        <f t="shared" si="267"/>
        <v>-4.3004335387939758E-3</v>
      </c>
      <c r="E6524" s="6">
        <f t="shared" si="268"/>
        <v>1.6916565328408684E-2</v>
      </c>
      <c r="F6524" s="17">
        <f t="shared" si="271"/>
        <v>-2.7922033290836267E-2</v>
      </c>
      <c r="G6524" s="17">
        <f t="shared" si="272"/>
        <v>-2.8310821089151676E-2</v>
      </c>
      <c r="H6524">
        <f t="shared" si="269"/>
        <v>3.0744325590460812E-4</v>
      </c>
      <c r="I6524">
        <f t="shared" si="270"/>
        <v>1.7534059880832165E-2</v>
      </c>
      <c r="J6524" s="19">
        <f>AVERAGE(D6280:D6523)-I6524*_xlfn.NORM.S.INV(0.95)</f>
        <v>-2.8941178043801353E-2</v>
      </c>
      <c r="K6524" s="26">
        <f t="shared" si="273"/>
        <v>0</v>
      </c>
      <c r="L6524" s="4">
        <f>0.94*L6523+(1-0.94)*D6523^2</f>
        <v>3.0744325590460812E-4</v>
      </c>
      <c r="M6524" s="4">
        <f t="shared" si="266"/>
        <v>1.7534059880832165E-2</v>
      </c>
      <c r="N6524" s="4">
        <f>D6524/M6524</f>
        <v>-0.24526171166411448</v>
      </c>
      <c r="O6524" s="18">
        <f>AVERAGE(D6280:D6523)-M6524*_xlfn.PERCENTILE.EXC(N6280:N6523,0.95)</f>
        <v>-3.0295240515229992E-2</v>
      </c>
      <c r="P6524" s="4">
        <f>LN(C6524/C6523)</f>
        <v>-8.2717662924266817E-3</v>
      </c>
      <c r="Q6524">
        <f>$Y$3*D6524+$Y$4*P6524</f>
        <v>-7.4388787295738609E-3</v>
      </c>
    </row>
    <row r="6525" spans="1:17" x14ac:dyDescent="0.25">
      <c r="A6525" s="5">
        <v>42326</v>
      </c>
      <c r="B6525">
        <v>26.660979999999999</v>
      </c>
      <c r="C6525">
        <v>47.766337999999998</v>
      </c>
      <c r="D6525" s="10">
        <f t="shared" si="267"/>
        <v>3.1173994123588792E-2</v>
      </c>
      <c r="E6525" s="6">
        <f t="shared" si="268"/>
        <v>1.6902158636209232E-2</v>
      </c>
      <c r="F6525" s="17">
        <f t="shared" si="271"/>
        <v>-2.7940703417340285E-2</v>
      </c>
      <c r="G6525" s="17">
        <f t="shared" si="272"/>
        <v>-2.8310821089151676E-2</v>
      </c>
      <c r="H6525">
        <f t="shared" si="269"/>
        <v>2.9010628426762668E-4</v>
      </c>
      <c r="I6525">
        <f t="shared" si="270"/>
        <v>1.7032506693602872E-2</v>
      </c>
      <c r="J6525" s="19">
        <f>AVERAGE(D6281:D6524)-I6525*_xlfn.NORM.S.INV(0.95)</f>
        <v>-2.8131409992393649E-2</v>
      </c>
      <c r="K6525" s="26">
        <f t="shared" si="273"/>
        <v>0</v>
      </c>
      <c r="L6525" s="4">
        <f>0.94*L6524+(1-0.94)*D6524^2</f>
        <v>2.9010628426762668E-4</v>
      </c>
      <c r="M6525" s="4">
        <f t="shared" si="266"/>
        <v>1.7032506693602872E-2</v>
      </c>
      <c r="N6525" s="4">
        <f>D6525/M6525</f>
        <v>1.8302646042873554</v>
      </c>
      <c r="O6525" s="18">
        <f>AVERAGE(D6281:D6524)-M6525*_xlfn.PERCENTILE.EXC(N6281:N6524,0.95)</f>
        <v>-2.9446740170624465E-2</v>
      </c>
      <c r="P6525" s="4">
        <f>LN(C6525/C6524)</f>
        <v>1.6476843789654444E-2</v>
      </c>
      <c r="Q6525">
        <f>$Y$3*D6525+$Y$4*P6525</f>
        <v>1.9559202907337238E-2</v>
      </c>
    </row>
    <row r="6526" spans="1:17" x14ac:dyDescent="0.25">
      <c r="A6526" s="5">
        <v>42327</v>
      </c>
      <c r="B6526">
        <v>26.999668</v>
      </c>
      <c r="C6526">
        <v>47.846153000000001</v>
      </c>
      <c r="D6526" s="10">
        <f t="shared" si="267"/>
        <v>1.2623496367675086E-2</v>
      </c>
      <c r="E6526" s="6">
        <f t="shared" si="268"/>
        <v>1.6918966962263644E-2</v>
      </c>
      <c r="F6526" s="17">
        <f t="shared" si="271"/>
        <v>-2.765402088185967E-2</v>
      </c>
      <c r="G6526" s="17">
        <f t="shared" si="272"/>
        <v>-2.7512486454493383E-2</v>
      </c>
      <c r="H6526">
        <f t="shared" si="269"/>
        <v>3.3100898178862201E-4</v>
      </c>
      <c r="I6526">
        <f t="shared" si="270"/>
        <v>1.8193652238861279E-2</v>
      </c>
      <c r="J6526" s="19">
        <f>AVERAGE(D6282:D6525)-I6526*_xlfn.NORM.S.INV(0.95)</f>
        <v>-2.9778338818366511E-2</v>
      </c>
      <c r="K6526" s="26">
        <f t="shared" si="273"/>
        <v>0</v>
      </c>
      <c r="L6526" s="4">
        <f>0.94*L6525+(1-0.94)*D6525^2</f>
        <v>3.3100898178862201E-4</v>
      </c>
      <c r="M6526" s="4">
        <f t="shared" si="266"/>
        <v>1.8193652238861279E-2</v>
      </c>
      <c r="N6526" s="4">
        <f>D6526/M6526</f>
        <v>0.69384069795021963</v>
      </c>
      <c r="O6526" s="18">
        <f>AVERAGE(D6282:D6525)-M6526*_xlfn.PERCENTILE.EXC(N6282:N6525,0.95)</f>
        <v>-3.2526753874631123E-2</v>
      </c>
      <c r="P6526" s="4">
        <f>LN(C6526/C6525)</f>
        <v>1.669552120333824E-3</v>
      </c>
      <c r="Q6526">
        <f>$Y$3*D6526+$Y$4*P6526</f>
        <v>3.9668675289830386E-3</v>
      </c>
    </row>
    <row r="6527" spans="1:17" x14ac:dyDescent="0.25">
      <c r="A6527" s="5">
        <v>42328</v>
      </c>
      <c r="B6527">
        <v>27.11787</v>
      </c>
      <c r="C6527">
        <v>48.067905000000003</v>
      </c>
      <c r="D6527" s="10">
        <f t="shared" si="267"/>
        <v>4.3683505323398692E-3</v>
      </c>
      <c r="E6527" s="6">
        <f t="shared" si="268"/>
        <v>1.6906206254708372E-2</v>
      </c>
      <c r="F6527" s="17">
        <f t="shared" si="271"/>
        <v>-2.7614230503795807E-2</v>
      </c>
      <c r="G6527" s="17">
        <f t="shared" si="272"/>
        <v>-2.7512486454493383E-2</v>
      </c>
      <c r="H6527">
        <f t="shared" si="269"/>
        <v>3.2070960251398708E-4</v>
      </c>
      <c r="I6527">
        <f t="shared" si="270"/>
        <v>1.790836682989231E-2</v>
      </c>
      <c r="J6527" s="19">
        <f>AVERAGE(D6283:D6526)-I6527*_xlfn.NORM.S.INV(0.95)</f>
        <v>-2.9241648464570121E-2</v>
      </c>
      <c r="K6527" s="26">
        <f t="shared" si="273"/>
        <v>0</v>
      </c>
      <c r="L6527" s="4">
        <f>0.94*L6526+(1-0.94)*D6526^2</f>
        <v>3.2070960251398708E-4</v>
      </c>
      <c r="M6527" s="4">
        <f t="shared" si="266"/>
        <v>1.790836682989231E-2</v>
      </c>
      <c r="N6527" s="4">
        <f>D6527/M6527</f>
        <v>0.24392791223420221</v>
      </c>
      <c r="O6527" s="18">
        <f>AVERAGE(D6283:D6526)-M6527*_xlfn.PERCENTILE.EXC(N6283:N6526,0.95)</f>
        <v>-3.1946967021954313E-2</v>
      </c>
      <c r="P6527" s="4">
        <f>LN(C6527/C6526)</f>
        <v>4.6239810875314986E-3</v>
      </c>
      <c r="Q6527">
        <f>$Y$3*D6527+$Y$4*P6527</f>
        <v>4.5703689821470998E-3</v>
      </c>
    </row>
    <row r="6528" spans="1:17" x14ac:dyDescent="0.25">
      <c r="A6528" s="5">
        <v>42331</v>
      </c>
      <c r="B6528">
        <v>26.765536999999998</v>
      </c>
      <c r="C6528">
        <v>48.067905000000003</v>
      </c>
      <c r="D6528" s="10">
        <f t="shared" si="267"/>
        <v>-1.3077793004912072E-2</v>
      </c>
      <c r="E6528" s="6">
        <f t="shared" si="268"/>
        <v>1.6925549668342182E-2</v>
      </c>
      <c r="F6528" s="17">
        <f t="shared" si="271"/>
        <v>-2.7621556117428475E-2</v>
      </c>
      <c r="G6528" s="17">
        <f t="shared" si="272"/>
        <v>-2.7512486454493383E-2</v>
      </c>
      <c r="H6528">
        <f t="shared" si="269"/>
        <v>3.0261197554555145E-4</v>
      </c>
      <c r="I6528">
        <f t="shared" si="270"/>
        <v>1.7395745903684368E-2</v>
      </c>
      <c r="J6528" s="19">
        <f>AVERAGE(D6284:D6527)-I6528*_xlfn.NORM.S.INV(0.95)</f>
        <v>-2.8426777184583193E-2</v>
      </c>
      <c r="K6528" s="26">
        <f t="shared" si="273"/>
        <v>0</v>
      </c>
      <c r="L6528" s="4">
        <f>0.94*L6527+(1-0.94)*D6527^2</f>
        <v>3.0261197554555145E-4</v>
      </c>
      <c r="M6528" s="4">
        <f t="shared" si="266"/>
        <v>1.7395745903684368E-2</v>
      </c>
      <c r="N6528" s="4">
        <f>D6528/M6528</f>
        <v>-0.75178110081167793</v>
      </c>
      <c r="O6528" s="18">
        <f>AVERAGE(D6284:D6527)-M6528*_xlfn.PERCENTILE.EXC(N6284:N6527,0.95)</f>
        <v>-3.105465691587303E-2</v>
      </c>
      <c r="P6528" s="4">
        <f>LN(C6528/C6527)</f>
        <v>0</v>
      </c>
      <c r="Q6528">
        <f>$Y$3*D6528+$Y$4*P6528</f>
        <v>-2.7427394829585379E-3</v>
      </c>
    </row>
    <row r="6529" spans="1:17" x14ac:dyDescent="0.25">
      <c r="A6529" s="5">
        <v>42332</v>
      </c>
      <c r="B6529">
        <v>27.022397999999999</v>
      </c>
      <c r="C6529">
        <v>48.121127999999999</v>
      </c>
      <c r="D6529" s="10">
        <f t="shared" si="267"/>
        <v>9.5509505089855611E-3</v>
      </c>
      <c r="E6529" s="6">
        <f t="shared" si="268"/>
        <v>1.6933811361172363E-2</v>
      </c>
      <c r="F6529" s="17">
        <f t="shared" si="271"/>
        <v>-2.7691386079401872E-2</v>
      </c>
      <c r="G6529" s="17">
        <f t="shared" si="272"/>
        <v>-2.7512486454493383E-2</v>
      </c>
      <c r="H6529">
        <f t="shared" si="269"/>
        <v>2.9471697720557795E-4</v>
      </c>
      <c r="I6529">
        <f t="shared" si="270"/>
        <v>1.7167322948135447E-2</v>
      </c>
      <c r="J6529" s="19">
        <f>AVERAGE(D6285:D6528)-I6529*_xlfn.NORM.S.INV(0.95)</f>
        <v>-2.8089067735569781E-2</v>
      </c>
      <c r="K6529" s="26">
        <f t="shared" si="273"/>
        <v>0</v>
      </c>
      <c r="L6529" s="4">
        <f>0.94*L6528+(1-0.94)*D6528^2</f>
        <v>2.9471697720557795E-4</v>
      </c>
      <c r="M6529" s="4">
        <f t="shared" si="266"/>
        <v>1.7167322948135447E-2</v>
      </c>
      <c r="N6529" s="4">
        <f>D6529/M6529</f>
        <v>0.55634478001259335</v>
      </c>
      <c r="O6529" s="18">
        <f>AVERAGE(D6285:D6528)-M6529*_xlfn.PERCENTILE.EXC(N6285:N6528,0.95)</f>
        <v>-3.0682440866316482E-2</v>
      </c>
      <c r="P6529" s="4">
        <f>LN(C6529/C6528)</f>
        <v>1.1066335479548886E-3</v>
      </c>
      <c r="Q6529">
        <f>$Y$3*D6529+$Y$4*P6529</f>
        <v>2.8776174996764121E-3</v>
      </c>
    </row>
    <row r="6530" spans="1:17" x14ac:dyDescent="0.25">
      <c r="A6530" s="5">
        <v>42333</v>
      </c>
      <c r="B6530">
        <v>26.829187000000001</v>
      </c>
      <c r="C6530">
        <v>47.624392999999998</v>
      </c>
      <c r="D6530" s="10">
        <f t="shared" si="267"/>
        <v>-7.1757155912823608E-3</v>
      </c>
      <c r="E6530" s="6">
        <f t="shared" si="268"/>
        <v>1.6875758646893911E-2</v>
      </c>
      <c r="F6530" s="17">
        <f t="shared" si="271"/>
        <v>-2.7648405527037703E-2</v>
      </c>
      <c r="G6530" s="17">
        <f t="shared" si="272"/>
        <v>-2.7512486454493383E-2</v>
      </c>
      <c r="H6530">
        <f t="shared" si="269"/>
        <v>2.8250719791074875E-4</v>
      </c>
      <c r="I6530">
        <f t="shared" si="270"/>
        <v>1.6807950437538445E-2</v>
      </c>
      <c r="J6530" s="19">
        <f>AVERAGE(D6286:D6529)-I6530*_xlfn.NORM.S.INV(0.95)</f>
        <v>-2.7441382730306992E-2</v>
      </c>
      <c r="K6530" s="26">
        <f t="shared" si="273"/>
        <v>0</v>
      </c>
      <c r="L6530" s="4">
        <f>0.94*L6529+(1-0.94)*D6529^2</f>
        <v>2.8250719791074875E-4</v>
      </c>
      <c r="M6530" s="4">
        <f t="shared" ref="M6530:M6593" si="274">SQRT(L6530)</f>
        <v>1.6807950437538445E-2</v>
      </c>
      <c r="N6530" s="4">
        <f>D6530/M6530</f>
        <v>-0.42692389044986129</v>
      </c>
      <c r="O6530" s="18">
        <f>AVERAGE(D6286:D6529)-M6530*_xlfn.PERCENTILE.EXC(N6286:N6529,0.95)</f>
        <v>-2.9980467430893273E-2</v>
      </c>
      <c r="P6530" s="4">
        <f>LN(C6530/C6529)</f>
        <v>-1.0376244269424146E-2</v>
      </c>
      <c r="Q6530">
        <f>$Y$3*D6530+$Y$4*P6530</f>
        <v>-9.7050135526982086E-3</v>
      </c>
    </row>
    <row r="6531" spans="1:17" x14ac:dyDescent="0.25">
      <c r="A6531" s="5">
        <v>42335</v>
      </c>
      <c r="B6531">
        <v>26.779181000000001</v>
      </c>
      <c r="C6531">
        <v>47.837288000000001</v>
      </c>
      <c r="D6531" s="10">
        <f t="shared" si="267"/>
        <v>-1.8656048064640159E-3</v>
      </c>
      <c r="E6531" s="6">
        <f t="shared" si="268"/>
        <v>1.6849127149561445E-2</v>
      </c>
      <c r="F6531" s="17">
        <f t="shared" si="271"/>
        <v>-2.7488604408613334E-2</v>
      </c>
      <c r="G6531" s="17">
        <f t="shared" si="272"/>
        <v>-2.7512486454493383E-2</v>
      </c>
      <c r="H6531">
        <f t="shared" si="269"/>
        <v>2.6864621969092218E-4</v>
      </c>
      <c r="I6531">
        <f t="shared" si="270"/>
        <v>1.6390430735368798E-2</v>
      </c>
      <c r="J6531" s="19">
        <f>AVERAGE(D6287:D6530)-I6531*_xlfn.NORM.S.INV(0.95)</f>
        <v>-2.669031103308047E-2</v>
      </c>
      <c r="K6531" s="26">
        <f t="shared" si="273"/>
        <v>0</v>
      </c>
      <c r="L6531" s="4">
        <f>0.94*L6530+(1-0.94)*D6530^2</f>
        <v>2.6864621969092218E-4</v>
      </c>
      <c r="M6531" s="4">
        <f t="shared" si="274"/>
        <v>1.6390430735368798E-2</v>
      </c>
      <c r="N6531" s="4">
        <f>D6531/M6531</f>
        <v>-0.11382280530542983</v>
      </c>
      <c r="O6531" s="18">
        <f>AVERAGE(D6287:D6530)-M6531*_xlfn.PERCENTILE.EXC(N6287:N6530,0.95)</f>
        <v>-2.9166323326836906E-2</v>
      </c>
      <c r="P6531" s="4">
        <f>LN(C6531/C6530)</f>
        <v>4.4603311134682163E-3</v>
      </c>
      <c r="Q6531">
        <f>$Y$3*D6531+$Y$4*P6531</f>
        <v>3.133624519492696E-3</v>
      </c>
    </row>
    <row r="6532" spans="1:17" x14ac:dyDescent="0.25">
      <c r="A6532" s="5">
        <v>42338</v>
      </c>
      <c r="B6532">
        <v>26.890561999999999</v>
      </c>
      <c r="C6532">
        <v>48.209834999999998</v>
      </c>
      <c r="D6532" s="10">
        <f t="shared" ref="D6532:D6595" si="275">LN(B6532/B6531)</f>
        <v>4.1506127540838862E-3</v>
      </c>
      <c r="E6532" s="6">
        <f t="shared" si="268"/>
        <v>1.6804934225032393E-2</v>
      </c>
      <c r="F6532" s="17">
        <f t="shared" si="271"/>
        <v>-2.7514685021800787E-2</v>
      </c>
      <c r="G6532" s="17">
        <f t="shared" si="272"/>
        <v>-2.7512486454493383E-2</v>
      </c>
      <c r="H6532">
        <f t="shared" si="269"/>
        <v>2.5273627538710091E-4</v>
      </c>
      <c r="I6532">
        <f t="shared" si="270"/>
        <v>1.5897681446899761E-2</v>
      </c>
      <c r="J6532" s="19">
        <f>AVERAGE(D6288:D6531)-I6532*_xlfn.NORM.S.INV(0.95)</f>
        <v>-2.5949696106930323E-2</v>
      </c>
      <c r="K6532" s="26">
        <f t="shared" si="273"/>
        <v>0</v>
      </c>
      <c r="L6532" s="4">
        <f>0.94*L6531+(1-0.94)*D6531^2</f>
        <v>2.5273627538710091E-4</v>
      </c>
      <c r="M6532" s="4">
        <f t="shared" si="274"/>
        <v>1.5897681446899761E-2</v>
      </c>
      <c r="N6532" s="4">
        <f>D6532/M6532</f>
        <v>0.2610828986571061</v>
      </c>
      <c r="O6532" s="18">
        <f>AVERAGE(D6288:D6531)-M6532*_xlfn.PERCENTILE.EXC(N6288:N6531,0.95)</f>
        <v>-2.8351271473696406E-2</v>
      </c>
      <c r="P6532" s="4">
        <f>LN(C6532/C6531)</f>
        <v>7.7576268129415918E-3</v>
      </c>
      <c r="Q6532">
        <f>$Y$3*D6532+$Y$4*P6532</f>
        <v>7.0011459701036852E-3</v>
      </c>
    </row>
    <row r="6533" spans="1:17" x14ac:dyDescent="0.25">
      <c r="A6533" s="5">
        <v>42339</v>
      </c>
      <c r="B6533">
        <v>26.672348</v>
      </c>
      <c r="C6533">
        <v>48.981541</v>
      </c>
      <c r="D6533" s="10">
        <f t="shared" si="275"/>
        <v>-8.1479967113399551E-3</v>
      </c>
      <c r="E6533" s="6">
        <f t="shared" si="268"/>
        <v>1.6812326432167859E-2</v>
      </c>
      <c r="F6533" s="17">
        <f t="shared" si="271"/>
        <v>-2.7346303025717795E-2</v>
      </c>
      <c r="G6533" s="17">
        <f t="shared" si="272"/>
        <v>-2.7512486454493383E-2</v>
      </c>
      <c r="H6533">
        <f t="shared" si="269"/>
        <v>2.3860575403793669E-4</v>
      </c>
      <c r="I6533">
        <f t="shared" si="270"/>
        <v>1.5446868745410401E-2</v>
      </c>
      <c r="J6533" s="19">
        <f>AVERAGE(D6289:D6532)-I6533*_xlfn.NORM.S.INV(0.95)</f>
        <v>-2.5112484095923971E-2</v>
      </c>
      <c r="K6533" s="26">
        <f t="shared" si="273"/>
        <v>0</v>
      </c>
      <c r="L6533" s="4">
        <f>0.94*L6532+(1-0.94)*D6532^2</f>
        <v>2.3860575403793669E-4</v>
      </c>
      <c r="M6533" s="4">
        <f t="shared" si="274"/>
        <v>1.5446868745410401E-2</v>
      </c>
      <c r="N6533" s="4">
        <f>D6533/M6533</f>
        <v>-0.52748533347646276</v>
      </c>
      <c r="O6533" s="18">
        <f>AVERAGE(D6289:D6532)-M6533*_xlfn.PERCENTILE.EXC(N6289:N6532,0.95)</f>
        <v>-2.7445957665422425E-2</v>
      </c>
      <c r="P6533" s="4">
        <f>LN(C6533/C6532)</f>
        <v>1.5880466965033271E-2</v>
      </c>
      <c r="Q6533">
        <f>$Y$3*D6533+$Y$4*P6533</f>
        <v>1.0841098623963017E-2</v>
      </c>
    </row>
    <row r="6534" spans="1:17" x14ac:dyDescent="0.25">
      <c r="A6534" s="5">
        <v>42340</v>
      </c>
      <c r="B6534">
        <v>26.431404000000001</v>
      </c>
      <c r="C6534">
        <v>48.972675000000002</v>
      </c>
      <c r="D6534" s="10">
        <f t="shared" si="275"/>
        <v>-9.0745246556456823E-3</v>
      </c>
      <c r="E6534" s="6">
        <f t="shared" si="268"/>
        <v>1.6786229039646886E-2</v>
      </c>
      <c r="F6534" s="17">
        <f t="shared" si="271"/>
        <v>-2.737975794884898E-2</v>
      </c>
      <c r="G6534" s="17">
        <f t="shared" si="272"/>
        <v>-2.7512486454493383E-2</v>
      </c>
      <c r="H6534">
        <f t="shared" si="269"/>
        <v>2.282727998201409E-4</v>
      </c>
      <c r="I6534">
        <f t="shared" si="270"/>
        <v>1.510869947481056E-2</v>
      </c>
      <c r="J6534" s="19">
        <f>AVERAGE(D6290:D6533)-I6534*_xlfn.NORM.S.INV(0.95)</f>
        <v>-2.4577540969067526E-2</v>
      </c>
      <c r="K6534" s="26">
        <f t="shared" si="273"/>
        <v>0</v>
      </c>
      <c r="L6534" s="4">
        <f>0.94*L6533+(1-0.94)*D6533^2</f>
        <v>2.282727998201409E-4</v>
      </c>
      <c r="M6534" s="4">
        <f t="shared" si="274"/>
        <v>1.510869947481056E-2</v>
      </c>
      <c r="N6534" s="4">
        <f>D6534/M6534</f>
        <v>-0.6006158684124242</v>
      </c>
      <c r="O6534" s="18">
        <f>AVERAGE(D6290:D6533)-M6534*_xlfn.PERCENTILE.EXC(N6290:N6533,0.95)</f>
        <v>-2.6859929165344579E-2</v>
      </c>
      <c r="P6534" s="4">
        <f>LN(C6534/C6533)</f>
        <v>-1.8102334715653027E-4</v>
      </c>
      <c r="Q6534">
        <f>$Y$3*D6534+$Y$4*P6534</f>
        <v>-2.0462124636515438E-3</v>
      </c>
    </row>
    <row r="6535" spans="1:17" x14ac:dyDescent="0.25">
      <c r="A6535" s="5">
        <v>42341</v>
      </c>
      <c r="B6535">
        <v>26.185907</v>
      </c>
      <c r="C6535">
        <v>48.076774999999998</v>
      </c>
      <c r="D6535" s="10">
        <f t="shared" si="275"/>
        <v>-9.3314833750202126E-3</v>
      </c>
      <c r="E6535" s="6">
        <f t="shared" si="268"/>
        <v>1.677338441412328E-2</v>
      </c>
      <c r="F6535" s="17">
        <f t="shared" si="271"/>
        <v>-2.730403193609969E-2</v>
      </c>
      <c r="G6535" s="17">
        <f t="shared" si="272"/>
        <v>-2.7512486454493383E-2</v>
      </c>
      <c r="H6535">
        <f t="shared" si="269"/>
        <v>2.1951725169448773E-4</v>
      </c>
      <c r="I6535">
        <f t="shared" si="270"/>
        <v>1.4816114595078148E-2</v>
      </c>
      <c r="J6535" s="19">
        <f>AVERAGE(D6291:D6534)-I6535*_xlfn.NORM.S.INV(0.95)</f>
        <v>-2.406348204644132E-2</v>
      </c>
      <c r="K6535" s="26">
        <f t="shared" si="273"/>
        <v>0</v>
      </c>
      <c r="L6535" s="4">
        <f>0.94*L6534+(1-0.94)*D6534^2</f>
        <v>2.1951725169448773E-4</v>
      </c>
      <c r="M6535" s="4">
        <f t="shared" si="274"/>
        <v>1.4816114595078148E-2</v>
      </c>
      <c r="N6535" s="4">
        <f>D6535/M6535</f>
        <v>-0.62981987046186139</v>
      </c>
      <c r="O6535" s="18">
        <f>AVERAGE(D6291:D6534)-M6535*_xlfn.PERCENTILE.EXC(N6291:N6534,0.95)</f>
        <v>-2.6301671052905658E-2</v>
      </c>
      <c r="P6535" s="4">
        <f>LN(C6535/C6534)</f>
        <v>-1.8463277232982366E-2</v>
      </c>
      <c r="Q6535">
        <f>$Y$3*D6535+$Y$4*P6535</f>
        <v>-1.6548112223483923E-2</v>
      </c>
    </row>
    <row r="6536" spans="1:17" x14ac:dyDescent="0.25">
      <c r="A6536" s="5">
        <v>42342</v>
      </c>
      <c r="B6536">
        <v>27.056491999999999</v>
      </c>
      <c r="C6536">
        <v>49.593594000000003</v>
      </c>
      <c r="D6536" s="10">
        <f t="shared" si="275"/>
        <v>3.2705611213920134E-2</v>
      </c>
      <c r="E6536" s="6">
        <f t="shared" si="268"/>
        <v>1.6875816725566723E-2</v>
      </c>
      <c r="F6536" s="17">
        <f t="shared" si="271"/>
        <v>-2.7264737357285004E-2</v>
      </c>
      <c r="G6536" s="17">
        <f t="shared" si="272"/>
        <v>-2.7512486454493383E-2</v>
      </c>
      <c r="H6536">
        <f t="shared" si="269"/>
        <v>2.1157081151151519E-4</v>
      </c>
      <c r="I6536">
        <f t="shared" si="270"/>
        <v>1.4545473918422706E-2</v>
      </c>
      <c r="J6536" s="19">
        <f>AVERAGE(D6292:D6535)-I6536*_xlfn.NORM.S.INV(0.95)</f>
        <v>-2.3600150697908665E-2</v>
      </c>
      <c r="K6536" s="26">
        <f t="shared" si="273"/>
        <v>0</v>
      </c>
      <c r="L6536" s="4">
        <f>0.94*L6535+(1-0.94)*D6535^2</f>
        <v>2.1157081151151519E-4</v>
      </c>
      <c r="M6536" s="4">
        <f t="shared" si="274"/>
        <v>1.4545473918422706E-2</v>
      </c>
      <c r="N6536" s="4">
        <f>D6536/M6536</f>
        <v>2.2485077761884771</v>
      </c>
      <c r="O6536" s="18">
        <f>AVERAGE(D6292:D6535)-M6536*_xlfn.PERCENTILE.EXC(N6292:N6535,0.95)</f>
        <v>-2.5797455504719641E-2</v>
      </c>
      <c r="P6536" s="4">
        <f>LN(C6536/C6535)</f>
        <v>3.1062459893957808E-2</v>
      </c>
      <c r="Q6536">
        <f>$Y$3*D6536+$Y$4*P6536</f>
        <v>3.140706972224025E-2</v>
      </c>
    </row>
    <row r="6537" spans="1:17" x14ac:dyDescent="0.25">
      <c r="A6537" s="5">
        <v>42345</v>
      </c>
      <c r="B6537">
        <v>26.886011</v>
      </c>
      <c r="C6537">
        <v>49.504879000000003</v>
      </c>
      <c r="D6537" s="10">
        <f t="shared" si="275"/>
        <v>-6.3208623302546127E-3</v>
      </c>
      <c r="E6537" s="6">
        <f t="shared" si="268"/>
        <v>1.68103786701157E-2</v>
      </c>
      <c r="F6537" s="17">
        <f t="shared" si="271"/>
        <v>-2.7242754076164447E-2</v>
      </c>
      <c r="G6537" s="17">
        <f t="shared" si="272"/>
        <v>-2.7512486454493383E-2</v>
      </c>
      <c r="H6537">
        <f t="shared" si="269"/>
        <v>2.6305598311339022E-4</v>
      </c>
      <c r="I6537">
        <f t="shared" si="270"/>
        <v>1.6219000681712489E-2</v>
      </c>
      <c r="J6537" s="19">
        <f>AVERAGE(D6293:D6536)-I6537*_xlfn.NORM.S.INV(0.95)</f>
        <v>-2.6162387824190891E-2</v>
      </c>
      <c r="K6537" s="26">
        <f t="shared" si="273"/>
        <v>0</v>
      </c>
      <c r="L6537" s="4">
        <f>0.94*L6536+(1-0.94)*D6536^2</f>
        <v>2.6305598311339022E-4</v>
      </c>
      <c r="M6537" s="4">
        <f t="shared" si="274"/>
        <v>1.6219000681712489E-2</v>
      </c>
      <c r="N6537" s="4">
        <f>D6537/M6537</f>
        <v>-0.38971959211899004</v>
      </c>
      <c r="O6537" s="18">
        <f>AVERAGE(D6293:D6536)-M6537*_xlfn.PERCENTILE.EXC(N6293:N6536,0.95)</f>
        <v>-2.9097615733615759E-2</v>
      </c>
      <c r="P6537" s="4">
        <f>LN(C6537/C6536)</f>
        <v>-1.790441790144209E-3</v>
      </c>
      <c r="Q6537">
        <f>$Y$3*D6537+$Y$4*P6537</f>
        <v>-2.7405840110143499E-3</v>
      </c>
    </row>
    <row r="6538" spans="1:17" x14ac:dyDescent="0.25">
      <c r="A6538" s="5">
        <v>42346</v>
      </c>
      <c r="B6538">
        <v>26.874649000000002</v>
      </c>
      <c r="C6538">
        <v>49.487147999999998</v>
      </c>
      <c r="D6538" s="10">
        <f t="shared" si="275"/>
        <v>-4.2268826942098693E-4</v>
      </c>
      <c r="E6538" s="6">
        <f t="shared" si="268"/>
        <v>1.6708644024299283E-2</v>
      </c>
      <c r="F6538" s="17">
        <f t="shared" si="271"/>
        <v>-2.7261895152198953E-2</v>
      </c>
      <c r="G6538" s="17">
        <f t="shared" si="272"/>
        <v>-2.7512486454493383E-2</v>
      </c>
      <c r="H6538">
        <f t="shared" si="269"/>
        <v>2.4966982216246869E-4</v>
      </c>
      <c r="I6538">
        <f t="shared" si="270"/>
        <v>1.5800943711135378E-2</v>
      </c>
      <c r="J6538" s="19">
        <f>AVERAGE(D6294:D6537)-I6538*_xlfn.NORM.S.INV(0.95)</f>
        <v>-2.560152239874856E-2</v>
      </c>
      <c r="K6538" s="26">
        <f t="shared" si="273"/>
        <v>0</v>
      </c>
      <c r="L6538" s="4">
        <f>0.94*L6537+(1-0.94)*D6537^2</f>
        <v>2.4966982216246869E-4</v>
      </c>
      <c r="M6538" s="4">
        <f t="shared" si="274"/>
        <v>1.5800943711135378E-2</v>
      </c>
      <c r="N6538" s="4">
        <f>D6538/M6538</f>
        <v>-2.6750824327227141E-2</v>
      </c>
      <c r="O6538" s="18">
        <f>AVERAGE(D6294:D6537)-M6538*_xlfn.PERCENTILE.EXC(N6294:N6537,0.95)</f>
        <v>-2.8198778785049047E-2</v>
      </c>
      <c r="P6538" s="4">
        <f>LN(C6538/C6537)</f>
        <v>-3.5823087428292645E-4</v>
      </c>
      <c r="Q6538">
        <f>$Y$3*D6538+$Y$4*P6538</f>
        <v>-3.7174919824993025E-4</v>
      </c>
    </row>
    <row r="6539" spans="1:17" x14ac:dyDescent="0.25">
      <c r="A6539" s="5">
        <v>42347</v>
      </c>
      <c r="B6539">
        <v>26.281374</v>
      </c>
      <c r="C6539">
        <v>48.768664999999999</v>
      </c>
      <c r="D6539" s="10">
        <f t="shared" si="275"/>
        <v>-2.2322950542703359E-2</v>
      </c>
      <c r="E6539" s="6">
        <f t="shared" si="268"/>
        <v>1.6763146452534433E-2</v>
      </c>
      <c r="F6539" s="17">
        <f t="shared" si="271"/>
        <v>-2.7215891810687374E-2</v>
      </c>
      <c r="G6539" s="17">
        <f t="shared" si="272"/>
        <v>-2.7512486454493383E-2</v>
      </c>
      <c r="H6539">
        <f t="shared" si="269"/>
        <v>2.3470035275510693E-4</v>
      </c>
      <c r="I6539">
        <f t="shared" si="270"/>
        <v>1.5319933183767707E-2</v>
      </c>
      <c r="J6539" s="19">
        <f>AVERAGE(D6295:D6538)-I6539*_xlfn.NORM.S.INV(0.95)</f>
        <v>-2.4931665747852182E-2</v>
      </c>
      <c r="K6539" s="26">
        <f t="shared" si="273"/>
        <v>0</v>
      </c>
      <c r="L6539" s="4">
        <f>0.94*L6538+(1-0.94)*D6538^2</f>
        <v>2.3470035275510693E-4</v>
      </c>
      <c r="M6539" s="4">
        <f t="shared" si="274"/>
        <v>1.5319933183767707E-2</v>
      </c>
      <c r="N6539" s="4">
        <f>D6539/M6539</f>
        <v>-1.4571180092584037</v>
      </c>
      <c r="O6539" s="18">
        <f>AVERAGE(D6295:D6538)-M6539*_xlfn.PERCENTILE.EXC(N6295:N6538,0.95)</f>
        <v>-2.6114742954723776E-2</v>
      </c>
      <c r="P6539" s="4">
        <f>LN(C6539/C6538)</f>
        <v>-1.4625003537626823E-2</v>
      </c>
      <c r="Q6539">
        <f>$Y$3*D6539+$Y$4*P6539</f>
        <v>-1.6239455087717541E-2</v>
      </c>
    </row>
    <row r="6540" spans="1:17" x14ac:dyDescent="0.25">
      <c r="A6540" s="5">
        <v>42348</v>
      </c>
      <c r="B6540">
        <v>26.406395</v>
      </c>
      <c r="C6540">
        <v>49.025886999999997</v>
      </c>
      <c r="D6540" s="10">
        <f t="shared" si="275"/>
        <v>4.7457403119127474E-3</v>
      </c>
      <c r="E6540" s="6">
        <f t="shared" si="268"/>
        <v>1.6753134666240368E-2</v>
      </c>
      <c r="F6540" s="17">
        <f t="shared" si="271"/>
        <v>-2.7365253528109156E-2</v>
      </c>
      <c r="G6540" s="17">
        <f t="shared" si="272"/>
        <v>-2.7512486454493383E-2</v>
      </c>
      <c r="H6540">
        <f t="shared" si="269"/>
        <v>2.5051717884571934E-4</v>
      </c>
      <c r="I6540">
        <f t="shared" si="270"/>
        <v>1.5827734482411541E-2</v>
      </c>
      <c r="J6540" s="19">
        <f>AVERAGE(D6296:D6539)-I6540*_xlfn.NORM.S.INV(0.95)</f>
        <v>-2.5826637756358697E-2</v>
      </c>
      <c r="K6540" s="26">
        <f t="shared" si="273"/>
        <v>0</v>
      </c>
      <c r="L6540" s="4">
        <f>0.94*L6539+(1-0.94)*D6539^2</f>
        <v>2.5051717884571934E-4</v>
      </c>
      <c r="M6540" s="4">
        <f t="shared" si="274"/>
        <v>1.5827734482411541E-2</v>
      </c>
      <c r="N6540" s="4">
        <f>D6540/M6540</f>
        <v>0.29983699291812216</v>
      </c>
      <c r="O6540" s="18">
        <f>AVERAGE(D6296:D6539)-M6540*_xlfn.PERCENTILE.EXC(N6296:N6539,0.95)</f>
        <v>-2.704892976494247E-2</v>
      </c>
      <c r="P6540" s="4">
        <f>LN(C6540/C6539)</f>
        <v>5.2604687665025237E-3</v>
      </c>
      <c r="Q6540">
        <f>$Y$3*D6540+$Y$4*P6540</f>
        <v>5.1525173671436754E-3</v>
      </c>
    </row>
    <row r="6541" spans="1:17" x14ac:dyDescent="0.25">
      <c r="A6541" s="5">
        <v>42349</v>
      </c>
      <c r="B6541">
        <v>25.726748000000001</v>
      </c>
      <c r="C6541">
        <v>47.952601999999999</v>
      </c>
      <c r="D6541" s="10">
        <f t="shared" si="275"/>
        <v>-2.6074986789478057E-2</v>
      </c>
      <c r="E6541" s="6">
        <f t="shared" si="268"/>
        <v>1.6835320895738186E-2</v>
      </c>
      <c r="F6541" s="17">
        <f t="shared" si="271"/>
        <v>-2.7371647834534735E-2</v>
      </c>
      <c r="G6541" s="17">
        <f t="shared" si="272"/>
        <v>-2.7512486454493383E-2</v>
      </c>
      <c r="H6541">
        <f t="shared" si="269"/>
        <v>2.3683747118146298E-4</v>
      </c>
      <c r="I6541">
        <f t="shared" si="270"/>
        <v>1.5389524722403319E-2</v>
      </c>
      <c r="J6541" s="19">
        <f>AVERAGE(D6297:D6540)-I6541*_xlfn.NORM.S.INV(0.95)</f>
        <v>-2.5128709072667274E-2</v>
      </c>
      <c r="K6541" s="26">
        <f t="shared" si="273"/>
        <v>1</v>
      </c>
      <c r="L6541" s="4">
        <f>0.94*L6540+(1-0.94)*D6540^2</f>
        <v>2.3683747118146298E-4</v>
      </c>
      <c r="M6541" s="4">
        <f t="shared" si="274"/>
        <v>1.5389524722403319E-2</v>
      </c>
      <c r="N6541" s="4">
        <f>D6541/M6541</f>
        <v>-1.694333467720375</v>
      </c>
      <c r="O6541" s="18">
        <f>AVERAGE(D6297:D6540)-M6541*_xlfn.PERCENTILE.EXC(N6297:N6540,0.95)</f>
        <v>-2.6317160465063261E-2</v>
      </c>
      <c r="P6541" s="4">
        <f>LN(C6541/C6540)</f>
        <v>-2.2135400012136559E-2</v>
      </c>
      <c r="Q6541">
        <f>$Y$3*D6541+$Y$4*P6541</f>
        <v>-2.296162965170169E-2</v>
      </c>
    </row>
    <row r="6542" spans="1:17" x14ac:dyDescent="0.25">
      <c r="A6542" s="5">
        <v>42352</v>
      </c>
      <c r="B6542">
        <v>25.567619000000001</v>
      </c>
      <c r="C6542">
        <v>48.910580000000003</v>
      </c>
      <c r="D6542" s="10">
        <f t="shared" si="275"/>
        <v>-6.2045608436159536E-3</v>
      </c>
      <c r="E6542" s="6">
        <f t="shared" si="268"/>
        <v>1.6837326275575451E-2</v>
      </c>
      <c r="F6542" s="17">
        <f t="shared" si="271"/>
        <v>-2.759915640603551E-2</v>
      </c>
      <c r="G6542" s="17">
        <f t="shared" si="272"/>
        <v>-2.7512486454493383E-2</v>
      </c>
      <c r="H6542">
        <f t="shared" si="269"/>
        <v>2.6342151907486253E-4</v>
      </c>
      <c r="I6542">
        <f t="shared" si="270"/>
        <v>1.6230265526936474E-2</v>
      </c>
      <c r="J6542" s="19">
        <f>AVERAGE(D6298:D6541)-I6542*_xlfn.NORM.S.INV(0.95)</f>
        <v>-2.6603928888155555E-2</v>
      </c>
      <c r="K6542" s="26">
        <f t="shared" si="273"/>
        <v>0</v>
      </c>
      <c r="L6542" s="4">
        <f>0.94*L6541+(1-0.94)*D6541^2</f>
        <v>2.6342151907486253E-4</v>
      </c>
      <c r="M6542" s="4">
        <f t="shared" si="274"/>
        <v>1.6230265526936474E-2</v>
      </c>
      <c r="N6542" s="4">
        <f>D6542/M6542</f>
        <v>-0.38228338490942043</v>
      </c>
      <c r="O6542" s="18">
        <f>AVERAGE(D6298:D6541)-M6542*_xlfn.PERCENTILE.EXC(N6298:N6541,0.95)</f>
        <v>-2.7857306234914316E-2</v>
      </c>
      <c r="P6542" s="4">
        <f>LN(C6542/C6541)</f>
        <v>1.978066828020392E-2</v>
      </c>
      <c r="Q6542">
        <f>$Y$3*D6542+$Y$4*P6542</f>
        <v>1.4330917403671822E-2</v>
      </c>
    </row>
    <row r="6543" spans="1:17" x14ac:dyDescent="0.25">
      <c r="A6543" s="5">
        <v>42353</v>
      </c>
      <c r="B6543">
        <v>25.115278</v>
      </c>
      <c r="C6543">
        <v>48.963810000000002</v>
      </c>
      <c r="D6543" s="10">
        <f t="shared" si="275"/>
        <v>-1.7850321810569537E-2</v>
      </c>
      <c r="E6543" s="6">
        <f t="shared" si="268"/>
        <v>1.6838857371860493E-2</v>
      </c>
      <c r="F6543" s="17">
        <f t="shared" si="271"/>
        <v>-2.7608536124309312E-2</v>
      </c>
      <c r="G6543" s="17">
        <f t="shared" si="272"/>
        <v>-2.7512486454493383E-2</v>
      </c>
      <c r="H6543">
        <f t="shared" si="269"/>
        <v>2.4992602244609867E-4</v>
      </c>
      <c r="I6543">
        <f t="shared" si="270"/>
        <v>1.5809048752094438E-2</v>
      </c>
      <c r="J6543" s="19">
        <f>AVERAGE(D6299:D6542)-I6543*_xlfn.NORM.S.INV(0.95)</f>
        <v>-2.5917170110298891E-2</v>
      </c>
      <c r="K6543" s="26">
        <f t="shared" si="273"/>
        <v>0</v>
      </c>
      <c r="L6543" s="4">
        <f>0.94*L6542+(1-0.94)*D6542^2</f>
        <v>2.4992602244609867E-4</v>
      </c>
      <c r="M6543" s="4">
        <f t="shared" si="274"/>
        <v>1.5809048752094438E-2</v>
      </c>
      <c r="N6543" s="4">
        <f>D6543/M6543</f>
        <v>-1.1291205492806557</v>
      </c>
      <c r="O6543" s="18">
        <f>AVERAGE(D6299:D6542)-M6543*_xlfn.PERCENTILE.EXC(N6299:N6542,0.95)</f>
        <v>-2.7138019119010096E-2</v>
      </c>
      <c r="P6543" s="4">
        <f>LN(C6543/C6542)</f>
        <v>1.087720807214119E-3</v>
      </c>
      <c r="Q6543">
        <f>$Y$3*D6543+$Y$4*P6543</f>
        <v>-2.8840592322953787E-3</v>
      </c>
    </row>
    <row r="6544" spans="1:17" x14ac:dyDescent="0.25">
      <c r="A6544" s="5">
        <v>42354</v>
      </c>
      <c r="B6544">
        <v>25.308495000000001</v>
      </c>
      <c r="C6544">
        <v>49.78875</v>
      </c>
      <c r="D6544" s="10">
        <f t="shared" si="275"/>
        <v>7.6637639031113492E-3</v>
      </c>
      <c r="E6544" s="6">
        <f t="shared" si="268"/>
        <v>1.6846027700094138E-2</v>
      </c>
      <c r="F6544" s="17">
        <f t="shared" si="271"/>
        <v>-2.7756025072081764E-2</v>
      </c>
      <c r="G6544" s="17">
        <f t="shared" si="272"/>
        <v>-2.7512486454493383E-2</v>
      </c>
      <c r="H6544">
        <f t="shared" si="269"/>
        <v>2.5404850042378644E-4</v>
      </c>
      <c r="I6544">
        <f t="shared" si="270"/>
        <v>1.5938898971503222E-2</v>
      </c>
      <c r="J6544" s="19">
        <f>AVERAGE(D6300:D6543)-I6544*_xlfn.NORM.S.INV(0.95)</f>
        <v>-2.6275725233148663E-2</v>
      </c>
      <c r="K6544" s="26">
        <f t="shared" si="273"/>
        <v>0</v>
      </c>
      <c r="L6544" s="4">
        <f>0.94*L6543+(1-0.94)*D6543^2</f>
        <v>2.5404850042378644E-4</v>
      </c>
      <c r="M6544" s="4">
        <f t="shared" si="274"/>
        <v>1.5938898971503222E-2</v>
      </c>
      <c r="N6544" s="4">
        <f>D6544/M6544</f>
        <v>0.48082141161777925</v>
      </c>
      <c r="O6544" s="18">
        <f>AVERAGE(D6300:D6543)-M6544*_xlfn.PERCENTILE.EXC(N6300:N6543,0.95)</f>
        <v>-2.7506601885782789E-2</v>
      </c>
      <c r="P6544" s="4">
        <f>LN(C6544/C6543)</f>
        <v>1.6707601092275183E-2</v>
      </c>
      <c r="Q6544">
        <f>$Y$3*D6544+$Y$4*P6544</f>
        <v>1.481088279073519E-2</v>
      </c>
    </row>
    <row r="6545" spans="1:17" x14ac:dyDescent="0.25">
      <c r="A6545" s="5">
        <v>42355</v>
      </c>
      <c r="B6545">
        <v>24.772051000000001</v>
      </c>
      <c r="C6545">
        <v>49.407322000000001</v>
      </c>
      <c r="D6545" s="10">
        <f t="shared" si="275"/>
        <v>-2.1424068276346738E-2</v>
      </c>
      <c r="E6545" s="6">
        <f t="shared" si="268"/>
        <v>1.688338595042034E-2</v>
      </c>
      <c r="F6545" s="17">
        <f t="shared" si="271"/>
        <v>-2.77335336845294E-2</v>
      </c>
      <c r="G6545" s="17">
        <f t="shared" si="272"/>
        <v>-2.7512486454493383E-2</v>
      </c>
      <c r="H6545">
        <f t="shared" si="269"/>
        <v>2.423295870281172E-4</v>
      </c>
      <c r="I6545">
        <f t="shared" si="270"/>
        <v>1.5566938910014301E-2</v>
      </c>
      <c r="J6545" s="19">
        <f>AVERAGE(D6301:D6544)-I6545*_xlfn.NORM.S.INV(0.95)</f>
        <v>-2.5629619848973609E-2</v>
      </c>
      <c r="K6545" s="26">
        <f t="shared" si="273"/>
        <v>0</v>
      </c>
      <c r="L6545" s="4">
        <f>0.94*L6544+(1-0.94)*D6544^2</f>
        <v>2.423295870281172E-4</v>
      </c>
      <c r="M6545" s="4">
        <f t="shared" si="274"/>
        <v>1.5566938910014301E-2</v>
      </c>
      <c r="N6545" s="4">
        <f>D6545/M6545</f>
        <v>-1.3762544068676541</v>
      </c>
      <c r="O6545" s="18">
        <f>AVERAGE(D6301:D6544)-M6545*_xlfn.PERCENTILE.EXC(N6301:N6544,0.95)</f>
        <v>-2.6831771998352048E-2</v>
      </c>
      <c r="P6545" s="4">
        <f>LN(C6545/C6544)</f>
        <v>-7.6904230620206977E-3</v>
      </c>
      <c r="Q6545">
        <f>$Y$3*D6545+$Y$4*P6545</f>
        <v>-1.0570711116750453E-2</v>
      </c>
    </row>
    <row r="6546" spans="1:17" x14ac:dyDescent="0.25">
      <c r="A6546" s="5">
        <v>42356</v>
      </c>
      <c r="B6546">
        <v>24.101489999999998</v>
      </c>
      <c r="C6546">
        <v>48.014687000000002</v>
      </c>
      <c r="D6546" s="10">
        <f t="shared" si="275"/>
        <v>-2.744237753811387E-2</v>
      </c>
      <c r="E6546" s="6">
        <f t="shared" si="268"/>
        <v>1.6929816156846755E-2</v>
      </c>
      <c r="F6546" s="17">
        <f t="shared" si="271"/>
        <v>-2.7832466953826924E-2</v>
      </c>
      <c r="G6546" s="17">
        <f t="shared" si="272"/>
        <v>-2.7512486454493383E-2</v>
      </c>
      <c r="H6546">
        <f t="shared" si="269"/>
        <v>2.5532925389700416E-4</v>
      </c>
      <c r="I6546">
        <f t="shared" si="270"/>
        <v>1.597902543639643E-2</v>
      </c>
      <c r="J6546" s="19">
        <f>AVERAGE(D6302:D6545)-I6546*_xlfn.NORM.S.INV(0.95)</f>
        <v>-2.6344926282262999E-2</v>
      </c>
      <c r="K6546" s="26">
        <f t="shared" si="273"/>
        <v>1</v>
      </c>
      <c r="L6546" s="4">
        <f>0.94*L6545+(1-0.94)*D6545^2</f>
        <v>2.5532925389700416E-4</v>
      </c>
      <c r="M6546" s="4">
        <f t="shared" si="274"/>
        <v>1.597902543639643E-2</v>
      </c>
      <c r="N6546" s="4">
        <f>D6546/M6546</f>
        <v>-1.7173999532916846</v>
      </c>
      <c r="O6546" s="18">
        <f>AVERAGE(D6302:D6545)-M6546*_xlfn.PERCENTILE.EXC(N6302:N6545,0.95)</f>
        <v>-2.7578901689012961E-2</v>
      </c>
      <c r="P6546" s="4">
        <f>LN(C6546/C6545)</f>
        <v>-2.8591688561584575E-2</v>
      </c>
      <c r="Q6546">
        <f>$Y$3*D6546+$Y$4*P6546</f>
        <v>-2.8350649364750014E-2</v>
      </c>
    </row>
    <row r="6547" spans="1:17" x14ac:dyDescent="0.25">
      <c r="A6547" s="5">
        <v>42359</v>
      </c>
      <c r="B6547">
        <v>24.396992000000001</v>
      </c>
      <c r="C6547">
        <v>48.635609000000002</v>
      </c>
      <c r="D6547" s="10">
        <f t="shared" si="275"/>
        <v>1.2186181699570744E-2</v>
      </c>
      <c r="E6547" s="6">
        <f t="shared" si="268"/>
        <v>1.6937000225868019E-2</v>
      </c>
      <c r="F6547" s="17">
        <f t="shared" si="271"/>
        <v>-2.7942609646865749E-2</v>
      </c>
      <c r="G6547" s="17">
        <f t="shared" si="272"/>
        <v>-2.7512486454493383E-2</v>
      </c>
      <c r="H6547">
        <f t="shared" si="269"/>
        <v>2.8519454375984651E-4</v>
      </c>
      <c r="I6547">
        <f t="shared" si="270"/>
        <v>1.6887703922080305E-2</v>
      </c>
      <c r="J6547" s="19">
        <f>AVERAGE(D6303:D6546)-I6547*_xlfn.NORM.S.INV(0.95)</f>
        <v>-2.7873341184771121E-2</v>
      </c>
      <c r="K6547" s="26">
        <f t="shared" si="273"/>
        <v>0</v>
      </c>
      <c r="L6547" s="4">
        <f>0.94*L6546+(1-0.94)*D6546^2</f>
        <v>2.8519454375984651E-4</v>
      </c>
      <c r="M6547" s="4">
        <f t="shared" si="274"/>
        <v>1.6887703922080305E-2</v>
      </c>
      <c r="N6547" s="4">
        <f>D6547/M6547</f>
        <v>0.7216008615379369</v>
      </c>
      <c r="O6547" s="18">
        <f>AVERAGE(D6303:D6546)-M6547*_xlfn.PERCENTILE.EXC(N6303:N6546,0.95)</f>
        <v>-2.9177489012764162E-2</v>
      </c>
      <c r="P6547" s="4">
        <f>LN(C6547/C6546)</f>
        <v>1.2849014816933816E-2</v>
      </c>
      <c r="Q6547">
        <f>$Y$3*D6547+$Y$4*P6547</f>
        <v>1.2710002174592609E-2</v>
      </c>
    </row>
    <row r="6548" spans="1:17" x14ac:dyDescent="0.25">
      <c r="A6548" s="5">
        <v>42360</v>
      </c>
      <c r="B6548">
        <v>24.374258000000001</v>
      </c>
      <c r="C6548">
        <v>49.096854999999998</v>
      </c>
      <c r="D6548" s="10">
        <f t="shared" si="275"/>
        <v>-9.3227061625702926E-4</v>
      </c>
      <c r="E6548" s="6">
        <f t="shared" si="268"/>
        <v>1.6837680240051091E-2</v>
      </c>
      <c r="F6548" s="17">
        <f t="shared" si="271"/>
        <v>-2.7865311056626138E-2</v>
      </c>
      <c r="G6548" s="17">
        <f t="shared" si="272"/>
        <v>-2.7512486454493383E-2</v>
      </c>
      <c r="H6548">
        <f t="shared" si="269"/>
        <v>2.7699305259915291E-4</v>
      </c>
      <c r="I6548">
        <f t="shared" si="270"/>
        <v>1.6643108261354095E-2</v>
      </c>
      <c r="J6548" s="19">
        <f>AVERAGE(D6304:D6547)-I6548*_xlfn.NORM.S.INV(0.95)</f>
        <v>-2.7381901792863518E-2</v>
      </c>
      <c r="K6548" s="26">
        <f t="shared" si="273"/>
        <v>0</v>
      </c>
      <c r="L6548" s="4">
        <f>0.94*L6547+(1-0.94)*D6547^2</f>
        <v>2.7699305259915291E-4</v>
      </c>
      <c r="M6548" s="4">
        <f t="shared" si="274"/>
        <v>1.6643108261354095E-2</v>
      </c>
      <c r="N6548" s="4">
        <f>D6548/M6548</f>
        <v>-5.6015415006450187E-2</v>
      </c>
      <c r="O6548" s="18">
        <f>AVERAGE(D6304:D6547)-M6548*_xlfn.PERCENTILE.EXC(N6304:N6547,0.95)</f>
        <v>-2.8667160794930643E-2</v>
      </c>
      <c r="P6548" s="4">
        <f>LN(C6548/C6547)</f>
        <v>9.4390217064269626E-3</v>
      </c>
      <c r="Q6548">
        <f>$Y$3*D6548+$Y$4*P6548</f>
        <v>7.2639029434945768E-3</v>
      </c>
    </row>
    <row r="6549" spans="1:17" x14ac:dyDescent="0.25">
      <c r="A6549" s="5">
        <v>42361</v>
      </c>
      <c r="B6549">
        <v>24.687946</v>
      </c>
      <c r="C6549">
        <v>49.513756000000001</v>
      </c>
      <c r="D6549" s="10">
        <f t="shared" si="275"/>
        <v>1.2787532926008031E-2</v>
      </c>
      <c r="E6549" s="6">
        <f t="shared" si="268"/>
        <v>1.6857158191616518E-2</v>
      </c>
      <c r="F6549" s="17">
        <f t="shared" si="271"/>
        <v>-2.7588650038570115E-2</v>
      </c>
      <c r="G6549" s="17">
        <f t="shared" si="272"/>
        <v>-2.7489003675769976E-2</v>
      </c>
      <c r="H6549">
        <f t="shared" si="269"/>
        <v>2.6042561715331988E-4</v>
      </c>
      <c r="I6549">
        <f t="shared" si="270"/>
        <v>1.613770792750073E-2</v>
      </c>
      <c r="J6549" s="19">
        <f>AVERAGE(D6305:D6548)-I6549*_xlfn.NORM.S.INV(0.95)</f>
        <v>-2.6437298041506047E-2</v>
      </c>
      <c r="K6549" s="26">
        <f t="shared" si="273"/>
        <v>0</v>
      </c>
      <c r="L6549" s="4">
        <f>0.94*L6548+(1-0.94)*D6548^2</f>
        <v>2.6042561715331988E-4</v>
      </c>
      <c r="M6549" s="4">
        <f t="shared" si="274"/>
        <v>1.613770792750073E-2</v>
      </c>
      <c r="N6549" s="4">
        <f>D6549/M6549</f>
        <v>0.79240081574511767</v>
      </c>
      <c r="O6549" s="18">
        <f>AVERAGE(D6305:D6548)-M6549*_xlfn.PERCENTILE.EXC(N6305:N6548,0.95)</f>
        <v>-2.7683527655640802E-2</v>
      </c>
      <c r="P6549" s="4">
        <f>LN(C6549/C6548)</f>
        <v>8.455550161931575E-3</v>
      </c>
      <c r="Q6549">
        <f>$Y$3*D6549+$Y$4*P6549</f>
        <v>9.3640750301616817E-3</v>
      </c>
    </row>
    <row r="6550" spans="1:17" x14ac:dyDescent="0.25">
      <c r="A6550" s="5">
        <v>42362</v>
      </c>
      <c r="B6550">
        <v>24.556111999999999</v>
      </c>
      <c r="C6550">
        <v>49.380710999999998</v>
      </c>
      <c r="D6550" s="10">
        <f t="shared" si="275"/>
        <v>-5.3543237626711157E-3</v>
      </c>
      <c r="E6550" s="6">
        <f t="shared" si="268"/>
        <v>1.6837621966265925E-2</v>
      </c>
      <c r="F6550" s="17">
        <f t="shared" si="271"/>
        <v>-2.7568667586287472E-2</v>
      </c>
      <c r="G6550" s="17">
        <f t="shared" si="272"/>
        <v>-2.7489003675769976E-2</v>
      </c>
      <c r="H6550">
        <f t="shared" si="269"/>
        <v>2.5461134002414504E-4</v>
      </c>
      <c r="I6550">
        <f t="shared" si="270"/>
        <v>1.5956545366217118E-2</v>
      </c>
      <c r="J6550" s="19">
        <f>AVERAGE(D6306:D6549)-I6550*_xlfn.NORM.S.INV(0.95)</f>
        <v>-2.6087291313950257E-2</v>
      </c>
      <c r="K6550" s="26">
        <f t="shared" si="273"/>
        <v>0</v>
      </c>
      <c r="L6550" s="4">
        <f>0.94*L6549+(1-0.94)*D6549^2</f>
        <v>2.5461134002414504E-4</v>
      </c>
      <c r="M6550" s="4">
        <f t="shared" si="274"/>
        <v>1.5956545366217118E-2</v>
      </c>
      <c r="N6550" s="4">
        <f>D6550/M6550</f>
        <v>-0.33555657818058687</v>
      </c>
      <c r="O6550" s="18">
        <f>AVERAGE(D6306:D6549)-M6550*_xlfn.PERCENTILE.EXC(N6306:N6549,0.95)</f>
        <v>-2.7319530704079324E-2</v>
      </c>
      <c r="P6550" s="4">
        <f>LN(C6550/C6549)</f>
        <v>-2.6906476024764589E-3</v>
      </c>
      <c r="Q6550">
        <f>$Y$3*D6550+$Y$4*P6550</f>
        <v>-3.2492869517640028E-3</v>
      </c>
    </row>
    <row r="6551" spans="1:17" x14ac:dyDescent="0.25">
      <c r="A6551" s="5">
        <v>42366</v>
      </c>
      <c r="B6551">
        <v>24.281067</v>
      </c>
      <c r="C6551">
        <v>49.629063000000002</v>
      </c>
      <c r="D6551" s="10">
        <f t="shared" si="275"/>
        <v>-1.1263873698285916E-2</v>
      </c>
      <c r="E6551" s="6">
        <f t="shared" si="268"/>
        <v>1.6679071812868346E-2</v>
      </c>
      <c r="F6551" s="17">
        <f t="shared" si="271"/>
        <v>-2.7615544610726066E-2</v>
      </c>
      <c r="G6551" s="17">
        <f t="shared" si="272"/>
        <v>-2.7489003675769976E-2</v>
      </c>
      <c r="H6551">
        <f t="shared" si="269"/>
        <v>2.4105478660002658E-4</v>
      </c>
      <c r="I6551">
        <f t="shared" si="270"/>
        <v>1.5525939153559329E-2</v>
      </c>
      <c r="J6551" s="19">
        <f>AVERAGE(D6307:D6550)-I6551*_xlfn.NORM.S.INV(0.95)</f>
        <v>-2.5458018378835712E-2</v>
      </c>
      <c r="K6551" s="26">
        <f t="shared" si="273"/>
        <v>0</v>
      </c>
      <c r="L6551" s="4">
        <f>0.94*L6550+(1-0.94)*D6550^2</f>
        <v>2.4105478660002658E-4</v>
      </c>
      <c r="M6551" s="4">
        <f t="shared" si="274"/>
        <v>1.5525939153559329E-2</v>
      </c>
      <c r="N6551" s="4">
        <f>D6551/M6551</f>
        <v>-0.72548743022116424</v>
      </c>
      <c r="O6551" s="18">
        <f>AVERAGE(D6307:D6550)-M6551*_xlfn.PERCENTILE.EXC(N6307:N6550,0.95)</f>
        <v>-2.6657004334421572E-2</v>
      </c>
      <c r="P6551" s="4">
        <f>LN(C6551/C6550)</f>
        <v>5.0167273559773851E-3</v>
      </c>
      <c r="Q6551">
        <f>$Y$3*D6551+$Y$4*P6551</f>
        <v>1.6022791152801711E-3</v>
      </c>
    </row>
    <row r="6552" spans="1:17" x14ac:dyDescent="0.25">
      <c r="A6552" s="5">
        <v>42367</v>
      </c>
      <c r="B6552">
        <v>24.717493000000001</v>
      </c>
      <c r="C6552">
        <v>50.161284999999999</v>
      </c>
      <c r="D6552" s="10">
        <f t="shared" si="275"/>
        <v>1.7814300728965761E-2</v>
      </c>
      <c r="E6552" s="6">
        <f t="shared" si="268"/>
        <v>1.671822993638546E-2</v>
      </c>
      <c r="F6552" s="17">
        <f t="shared" si="271"/>
        <v>-2.7555436149980569E-2</v>
      </c>
      <c r="G6552" s="17">
        <f t="shared" si="272"/>
        <v>-2.7489003675769976E-2</v>
      </c>
      <c r="H6552">
        <f t="shared" si="269"/>
        <v>2.3420399044548121E-4</v>
      </c>
      <c r="I6552">
        <f t="shared" si="270"/>
        <v>1.5303724724572159E-2</v>
      </c>
      <c r="J6552" s="19">
        <f>AVERAGE(D6308:D6551)-I6552*_xlfn.NORM.S.INV(0.95)</f>
        <v>-2.5293191503479438E-2</v>
      </c>
      <c r="K6552" s="26">
        <f t="shared" si="273"/>
        <v>0</v>
      </c>
      <c r="L6552" s="4">
        <f>0.94*L6551+(1-0.94)*D6551^2</f>
        <v>2.3420399044548121E-4</v>
      </c>
      <c r="M6552" s="4">
        <f t="shared" si="274"/>
        <v>1.5303724724572159E-2</v>
      </c>
      <c r="N6552" s="4">
        <f>D6552/M6552</f>
        <v>1.1640499976036904</v>
      </c>
      <c r="O6552" s="18">
        <f>AVERAGE(D6308:D6551)-M6552*_xlfn.PERCENTILE.EXC(N6308:N6551,0.95)</f>
        <v>-2.5187868846751879E-2</v>
      </c>
      <c r="P6552" s="4">
        <f>LN(C6552/C6551)</f>
        <v>1.0666904307585229E-2</v>
      </c>
      <c r="Q6552">
        <f>$Y$3*D6552+$Y$4*P6552</f>
        <v>1.2165891664084435E-2</v>
      </c>
    </row>
    <row r="6553" spans="1:17" x14ac:dyDescent="0.25">
      <c r="A6553" s="5">
        <v>42368</v>
      </c>
      <c r="B6553">
        <v>24.394718000000001</v>
      </c>
      <c r="C6553">
        <v>49.948402000000002</v>
      </c>
      <c r="D6553" s="10">
        <f t="shared" si="275"/>
        <v>-1.3144578133812465E-2</v>
      </c>
      <c r="E6553" s="6">
        <f t="shared" si="268"/>
        <v>1.6663101841404453E-2</v>
      </c>
      <c r="F6553" s="17">
        <f t="shared" si="271"/>
        <v>-2.7551228015084327E-2</v>
      </c>
      <c r="G6553" s="17">
        <f t="shared" si="272"/>
        <v>-2.7489003675769976E-2</v>
      </c>
      <c r="H6553">
        <f t="shared" si="269"/>
        <v>2.3919270964647412E-4</v>
      </c>
      <c r="I6553">
        <f t="shared" si="270"/>
        <v>1.5465856253259117E-2</v>
      </c>
      <c r="J6553" s="19">
        <f>AVERAGE(D6309:D6552)-I6553*_xlfn.NORM.S.INV(0.95)</f>
        <v>-2.5491256620095389E-2</v>
      </c>
      <c r="K6553" s="26">
        <f t="shared" si="273"/>
        <v>0</v>
      </c>
      <c r="L6553" s="4">
        <f>0.94*L6552+(1-0.94)*D6552^2</f>
        <v>2.3919270964647412E-4</v>
      </c>
      <c r="M6553" s="4">
        <f t="shared" si="274"/>
        <v>1.5465856253259117E-2</v>
      </c>
      <c r="N6553" s="4">
        <f>D6553/M6553</f>
        <v>-0.8499094986119835</v>
      </c>
      <c r="O6553" s="18">
        <f>AVERAGE(D6309:D6552)-M6553*_xlfn.PERCENTILE.EXC(N6309:N6552,0.95)</f>
        <v>-2.5384818148515696E-2</v>
      </c>
      <c r="P6553" s="4">
        <f>LN(C6553/C6552)</f>
        <v>-4.2530014280419666E-3</v>
      </c>
      <c r="Q6553">
        <f>$Y$3*D6553+$Y$4*P6553</f>
        <v>-6.1177869073282039E-3</v>
      </c>
    </row>
    <row r="6554" spans="1:17" x14ac:dyDescent="0.25">
      <c r="A6554" s="5">
        <v>42369</v>
      </c>
      <c r="B6554">
        <v>23.926463999999999</v>
      </c>
      <c r="C6554">
        <v>49.212161999999999</v>
      </c>
      <c r="D6554" s="10">
        <f t="shared" si="275"/>
        <v>-1.9381506765654671E-2</v>
      </c>
      <c r="E6554" s="6">
        <f t="shared" si="268"/>
        <v>1.669922088284995E-2</v>
      </c>
      <c r="F6554" s="17">
        <f t="shared" si="271"/>
        <v>-2.7412170839698019E-2</v>
      </c>
      <c r="G6554" s="17">
        <f t="shared" si="272"/>
        <v>-2.7489003675769976E-2</v>
      </c>
      <c r="H6554">
        <f t="shared" si="269"/>
        <v>2.3520794312663972E-4</v>
      </c>
      <c r="I6554">
        <f t="shared" si="270"/>
        <v>1.5336490574008113E-2</v>
      </c>
      <c r="J6554" s="19">
        <f>AVERAGE(D6310:D6553)-I6554*_xlfn.NORM.S.INV(0.95)</f>
        <v>-2.523008948496646E-2</v>
      </c>
      <c r="K6554" s="26">
        <f t="shared" si="273"/>
        <v>0</v>
      </c>
      <c r="L6554" s="4">
        <f>0.94*L6553+(1-0.94)*D6553^2</f>
        <v>2.3520794312663972E-4</v>
      </c>
      <c r="M6554" s="4">
        <f t="shared" si="274"/>
        <v>1.5336490574008113E-2</v>
      </c>
      <c r="N6554" s="4">
        <f>D6554/M6554</f>
        <v>-1.2637510956060538</v>
      </c>
      <c r="O6554" s="18">
        <f>AVERAGE(D6310:D6553)-M6554*_xlfn.PERCENTILE.EXC(N6310:N6553,0.95)</f>
        <v>-2.512454132847498E-2</v>
      </c>
      <c r="P6554" s="4">
        <f>LN(C6554/C6553)</f>
        <v>-1.4849724518282368E-2</v>
      </c>
      <c r="Q6554">
        <f>$Y$3*D6554+$Y$4*P6554</f>
        <v>-1.5800152323139811E-2</v>
      </c>
    </row>
    <row r="6555" spans="1:17" x14ac:dyDescent="0.25">
      <c r="A6555" s="5">
        <v>42373</v>
      </c>
      <c r="B6555">
        <v>23.946922000000001</v>
      </c>
      <c r="C6555">
        <v>48.608994000000003</v>
      </c>
      <c r="D6555" s="10">
        <f t="shared" si="275"/>
        <v>8.546711630264465E-4</v>
      </c>
      <c r="E6555" s="6">
        <f t="shared" si="268"/>
        <v>1.6697647469452698E-2</v>
      </c>
      <c r="F6555" s="17">
        <f t="shared" si="271"/>
        <v>-2.7587242022965284E-2</v>
      </c>
      <c r="G6555" s="17">
        <f t="shared" si="272"/>
        <v>-2.7489003675769976E-2</v>
      </c>
      <c r="H6555">
        <f t="shared" si="269"/>
        <v>2.4363403480946841E-4</v>
      </c>
      <c r="I6555">
        <f t="shared" si="270"/>
        <v>1.5608780695796467E-2</v>
      </c>
      <c r="J6555" s="19">
        <f>AVERAGE(D6311:D6554)-I6555*_xlfn.NORM.S.INV(0.95)</f>
        <v>-2.5793627526316719E-2</v>
      </c>
      <c r="K6555" s="26">
        <f t="shared" si="273"/>
        <v>0</v>
      </c>
      <c r="L6555" s="4">
        <f>0.94*L6554+(1-0.94)*D6554^2</f>
        <v>2.4363403480946841E-4</v>
      </c>
      <c r="M6555" s="4">
        <f t="shared" si="274"/>
        <v>1.5608780695796467E-2</v>
      </c>
      <c r="N6555" s="4">
        <f>D6555/M6555</f>
        <v>5.4755792888845849E-2</v>
      </c>
      <c r="O6555" s="18">
        <f>AVERAGE(D6311:D6554)-M6555*_xlfn.PERCENTILE.EXC(N6311:N6554,0.95)</f>
        <v>-2.5686205426093005E-2</v>
      </c>
      <c r="P6555" s="4">
        <f>LN(C6555/C6554)</f>
        <v>-1.2332212559499643E-2</v>
      </c>
      <c r="Q6555">
        <f>$Y$3*D6555+$Y$4*P6555</f>
        <v>-9.5665940312532737E-3</v>
      </c>
    </row>
    <row r="6556" spans="1:17" x14ac:dyDescent="0.25">
      <c r="A6556" s="5">
        <v>42374</v>
      </c>
      <c r="B6556">
        <v>23.346820999999998</v>
      </c>
      <c r="C6556">
        <v>48.830750000000002</v>
      </c>
      <c r="D6556" s="10">
        <f t="shared" si="275"/>
        <v>-2.5378968616535498E-2</v>
      </c>
      <c r="E6556" s="6">
        <f t="shared" si="268"/>
        <v>1.6683825549987149E-2</v>
      </c>
      <c r="F6556" s="17">
        <f t="shared" si="271"/>
        <v>-2.7565502697535944E-2</v>
      </c>
      <c r="G6556" s="17">
        <f t="shared" si="272"/>
        <v>-2.7489003675769976E-2</v>
      </c>
      <c r="H6556">
        <f t="shared" si="269"/>
        <v>2.2905982048871486E-4</v>
      </c>
      <c r="I6556">
        <f t="shared" si="270"/>
        <v>1.5134722345940637E-2</v>
      </c>
      <c r="J6556" s="19">
        <f>AVERAGE(D6312:D6555)-I6556*_xlfn.NORM.S.INV(0.95)</f>
        <v>-2.4994719639473553E-2</v>
      </c>
      <c r="K6556" s="26">
        <f t="shared" si="273"/>
        <v>1</v>
      </c>
      <c r="L6556" s="4">
        <f>0.94*L6555+(1-0.94)*D6555^2</f>
        <v>2.2905982048871486E-4</v>
      </c>
      <c r="M6556" s="4">
        <f t="shared" si="274"/>
        <v>1.5134722345940637E-2</v>
      </c>
      <c r="N6556" s="4">
        <f>D6556/M6556</f>
        <v>-1.6768704464104374</v>
      </c>
      <c r="O6556" s="18">
        <f>AVERAGE(D6312:D6555)-M6556*_xlfn.PERCENTILE.EXC(N6312:N6555,0.95)</f>
        <v>-2.4890560083875368E-2</v>
      </c>
      <c r="P6556" s="4">
        <f>LN(C6556/C6555)</f>
        <v>4.5516618527790403E-3</v>
      </c>
      <c r="Q6556">
        <f>$Y$3*D6556+$Y$4*P6556</f>
        <v>-1.7255381233328895E-3</v>
      </c>
    </row>
    <row r="6557" spans="1:17" x14ac:dyDescent="0.25">
      <c r="A6557" s="5">
        <v>42375</v>
      </c>
      <c r="B6557">
        <v>22.889932999999999</v>
      </c>
      <c r="C6557">
        <v>47.943736999999999</v>
      </c>
      <c r="D6557" s="10">
        <f t="shared" si="275"/>
        <v>-1.9763622318158071E-2</v>
      </c>
      <c r="E6557" s="6">
        <f t="shared" si="268"/>
        <v>1.672393774554359E-2</v>
      </c>
      <c r="F6557" s="17">
        <f t="shared" si="271"/>
        <v>-2.7534012889610524E-2</v>
      </c>
      <c r="G6557" s="17">
        <f t="shared" si="272"/>
        <v>-2.7200297319201632E-2</v>
      </c>
      <c r="H6557">
        <f t="shared" si="269"/>
        <v>2.5396175414173764E-4</v>
      </c>
      <c r="I6557">
        <f t="shared" si="270"/>
        <v>1.5936177526048638E-2</v>
      </c>
      <c r="J6557" s="19">
        <f>AVERAGE(D6313:D6556)-I6557*_xlfn.NORM.S.INV(0.95)</f>
        <v>-2.6304241325752164E-2</v>
      </c>
      <c r="K6557" s="26">
        <f t="shared" si="273"/>
        <v>0</v>
      </c>
      <c r="L6557" s="4">
        <f>0.94*L6556+(1-0.94)*D6556^2</f>
        <v>2.5396175414173764E-4</v>
      </c>
      <c r="M6557" s="4">
        <f t="shared" si="274"/>
        <v>1.5936177526048638E-2</v>
      </c>
      <c r="N6557" s="4">
        <f>D6557/M6557</f>
        <v>-1.2401733280049902</v>
      </c>
      <c r="O6557" s="18">
        <f>AVERAGE(D6313:D6556)-M6557*_xlfn.PERCENTILE.EXC(N6313:N6556,0.95)</f>
        <v>-2.6194566028703042E-2</v>
      </c>
      <c r="P6557" s="4">
        <f>LN(C6557/C6556)</f>
        <v>-1.8332059791468954E-2</v>
      </c>
      <c r="Q6557">
        <f>$Y$3*D6557+$Y$4*P6557</f>
        <v>-1.8632294170679523E-2</v>
      </c>
    </row>
    <row r="6558" spans="1:17" x14ac:dyDescent="0.25">
      <c r="A6558" s="5">
        <v>42376</v>
      </c>
      <c r="B6558">
        <v>21.923871999999999</v>
      </c>
      <c r="C6558">
        <v>46.276114999999997</v>
      </c>
      <c r="D6558" s="10">
        <f t="shared" si="275"/>
        <v>-4.312111810165415E-2</v>
      </c>
      <c r="E6558" s="6">
        <f t="shared" si="268"/>
        <v>1.6867192620824666E-2</v>
      </c>
      <c r="F6558" s="17">
        <f t="shared" si="271"/>
        <v>-2.7649020405815024E-2</v>
      </c>
      <c r="G6558" s="17">
        <f t="shared" si="272"/>
        <v>-2.7200297319201632E-2</v>
      </c>
      <c r="H6558">
        <f t="shared" si="269"/>
        <v>2.6216009492132113E-4</v>
      </c>
      <c r="I6558">
        <f t="shared" si="270"/>
        <v>1.6191358649641517E-2</v>
      </c>
      <c r="J6558" s="19">
        <f>AVERAGE(D6314:D6557)-I6558*_xlfn.NORM.S.INV(0.95)</f>
        <v>-2.6773005748281963E-2</v>
      </c>
      <c r="K6558" s="26">
        <f t="shared" si="273"/>
        <v>1</v>
      </c>
      <c r="L6558" s="4">
        <f>0.94*L6557+(1-0.94)*D6557^2</f>
        <v>2.6216009492132113E-4</v>
      </c>
      <c r="M6558" s="4">
        <f t="shared" si="274"/>
        <v>1.6191358649641517E-2</v>
      </c>
      <c r="N6558" s="4">
        <f>D6558/M6558</f>
        <v>-2.6632180186193866</v>
      </c>
      <c r="O6558" s="18">
        <f>AVERAGE(D6314:D6557)-M6558*_xlfn.PERCENTILE.EXC(N6314:N6557,0.95)</f>
        <v>-2.6661574254335206E-2</v>
      </c>
      <c r="P6558" s="4">
        <f>LN(C6558/C6557)</f>
        <v>-3.5402224321326295E-2</v>
      </c>
      <c r="Q6558">
        <f>$Y$3*D6558+$Y$4*P6558</f>
        <v>-3.7021068932807481E-2</v>
      </c>
    </row>
    <row r="6559" spans="1:17" x14ac:dyDescent="0.25">
      <c r="A6559" s="5">
        <v>42377</v>
      </c>
      <c r="B6559">
        <v>22.039802999999999</v>
      </c>
      <c r="C6559">
        <v>46.418049000000003</v>
      </c>
      <c r="D6559" s="10">
        <f t="shared" si="275"/>
        <v>5.2739571345952925E-3</v>
      </c>
      <c r="E6559" s="6">
        <f t="shared" si="268"/>
        <v>1.6863303024885978E-2</v>
      </c>
      <c r="F6559" s="17">
        <f t="shared" si="271"/>
        <v>-2.8165605718727182E-2</v>
      </c>
      <c r="G6559" s="17">
        <f t="shared" si="272"/>
        <v>-2.7489003675769976E-2</v>
      </c>
      <c r="H6559">
        <f t="shared" si="269"/>
        <v>3.5799633880625027E-4</v>
      </c>
      <c r="I6559">
        <f t="shared" si="270"/>
        <v>1.8920791178125989E-2</v>
      </c>
      <c r="J6559" s="19">
        <f>AVERAGE(D6315:D6558)-I6559*_xlfn.NORM.S.INV(0.95)</f>
        <v>-3.1543474754006567E-2</v>
      </c>
      <c r="K6559" s="26">
        <f t="shared" si="273"/>
        <v>0</v>
      </c>
      <c r="L6559" s="4">
        <f>0.94*L6558+(1-0.94)*D6558^2</f>
        <v>3.5799633880625027E-4</v>
      </c>
      <c r="M6559" s="4">
        <f t="shared" si="274"/>
        <v>1.8920791178125989E-2</v>
      </c>
      <c r="N6559" s="4">
        <f>D6559/M6559</f>
        <v>0.27873872106851572</v>
      </c>
      <c r="O6559" s="18">
        <f>AVERAGE(D6315:D6558)-M6559*_xlfn.PERCENTILE.EXC(N6315:N6558,0.95)</f>
        <v>-3.1413258873223777E-2</v>
      </c>
      <c r="P6559" s="4">
        <f>LN(C6559/C6558)</f>
        <v>3.062417412300985E-3</v>
      </c>
      <c r="Q6559">
        <f>$Y$3*D6559+$Y$4*P6559</f>
        <v>3.5262324697949718E-3</v>
      </c>
    </row>
    <row r="6560" spans="1:17" x14ac:dyDescent="0.25">
      <c r="A6560" s="5">
        <v>42380</v>
      </c>
      <c r="B6560">
        <v>22.396671000000001</v>
      </c>
      <c r="C6560">
        <v>46.391433999999997</v>
      </c>
      <c r="D6560" s="10">
        <f t="shared" si="275"/>
        <v>1.606228579434707E-2</v>
      </c>
      <c r="E6560" s="6">
        <f t="shared" si="268"/>
        <v>1.6813372542011467E-2</v>
      </c>
      <c r="F6560" s="17">
        <f t="shared" si="271"/>
        <v>-2.8168762217094283E-2</v>
      </c>
      <c r="G6560" s="17">
        <f t="shared" si="272"/>
        <v>-2.7489003675769976E-2</v>
      </c>
      <c r="H6560">
        <f t="shared" si="269"/>
        <v>3.3818543590932818E-4</v>
      </c>
      <c r="I6560">
        <f t="shared" si="270"/>
        <v>1.8389818811215302E-2</v>
      </c>
      <c r="J6560" s="19">
        <f>AVERAGE(D6316:D6559)-I6560*_xlfn.NORM.S.INV(0.95)</f>
        <v>-3.0679657244836751E-2</v>
      </c>
      <c r="K6560" s="26">
        <f t="shared" si="273"/>
        <v>0</v>
      </c>
      <c r="L6560" s="4">
        <f>0.94*L6559+(1-0.94)*D6559^2</f>
        <v>3.3818543590932818E-4</v>
      </c>
      <c r="M6560" s="4">
        <f t="shared" si="274"/>
        <v>1.8389818811215302E-2</v>
      </c>
      <c r="N6560" s="4">
        <f>D6560/M6560</f>
        <v>0.87343360797830416</v>
      </c>
      <c r="O6560" s="18">
        <f>AVERAGE(D6316:D6559)-M6560*_xlfn.PERCENTILE.EXC(N6316:N6559,0.95)</f>
        <v>-3.0553095599956549E-2</v>
      </c>
      <c r="P6560" s="4">
        <f>LN(C6560/C6559)</f>
        <v>-5.73540544980413E-4</v>
      </c>
      <c r="Q6560">
        <f>$Y$3*D6560+$Y$4*P6560</f>
        <v>2.9154073008355536E-3</v>
      </c>
    </row>
    <row r="6561" spans="1:17" x14ac:dyDescent="0.25">
      <c r="A6561" s="5">
        <v>42381</v>
      </c>
      <c r="B6561">
        <v>22.721727000000001</v>
      </c>
      <c r="C6561">
        <v>46.8172</v>
      </c>
      <c r="D6561" s="10">
        <f t="shared" si="275"/>
        <v>1.4409271543001024E-2</v>
      </c>
      <c r="E6561" s="6">
        <f t="shared" si="268"/>
        <v>1.6836452723804358E-2</v>
      </c>
      <c r="F6561" s="17">
        <f t="shared" si="271"/>
        <v>-2.8126062292531236E-2</v>
      </c>
      <c r="G6561" s="17">
        <f t="shared" si="272"/>
        <v>-2.7489003675769976E-2</v>
      </c>
      <c r="H6561">
        <f t="shared" si="269"/>
        <v>3.3337413125112552E-4</v>
      </c>
      <c r="I6561">
        <f t="shared" si="270"/>
        <v>1.8258535846313786E-2</v>
      </c>
      <c r="J6561" s="19">
        <f>AVERAGE(D6317:D6560)-I6561*_xlfn.NORM.S.INV(0.95)</f>
        <v>-3.0503144395150079E-2</v>
      </c>
      <c r="K6561" s="26">
        <f t="shared" si="273"/>
        <v>0</v>
      </c>
      <c r="L6561" s="4">
        <f>0.94*L6560+(1-0.94)*D6560^2</f>
        <v>3.3337413125112552E-4</v>
      </c>
      <c r="M6561" s="4">
        <f t="shared" si="274"/>
        <v>1.8258535846313786E-2</v>
      </c>
      <c r="N6561" s="4">
        <f>D6561/M6561</f>
        <v>0.7891800122576702</v>
      </c>
      <c r="O6561" s="18">
        <f>AVERAGE(D6317:D6560)-M6561*_xlfn.PERCENTILE.EXC(N6317:N6560,0.95)</f>
        <v>-3.0377486260421516E-2</v>
      </c>
      <c r="P6561" s="4">
        <f>LN(C6561/C6560)</f>
        <v>9.1358266513489068E-3</v>
      </c>
      <c r="Q6561">
        <f>$Y$3*D6561+$Y$4*P6561</f>
        <v>1.024179961713202E-2</v>
      </c>
    </row>
    <row r="6562" spans="1:17" x14ac:dyDescent="0.25">
      <c r="A6562" s="5">
        <v>42382</v>
      </c>
      <c r="B6562">
        <v>22.137547000000001</v>
      </c>
      <c r="C6562">
        <v>45.805999999999997</v>
      </c>
      <c r="D6562" s="10">
        <f t="shared" si="275"/>
        <v>-2.6046477087108749E-2</v>
      </c>
      <c r="E6562" s="6">
        <f t="shared" si="268"/>
        <v>1.6915480166184188E-2</v>
      </c>
      <c r="F6562" s="17">
        <f t="shared" si="271"/>
        <v>-2.8126065321643506E-2</v>
      </c>
      <c r="G6562" s="17">
        <f t="shared" si="272"/>
        <v>-2.7489003675769976E-2</v>
      </c>
      <c r="H6562">
        <f t="shared" si="269"/>
        <v>3.2582930976005433E-4</v>
      </c>
      <c r="I6562">
        <f t="shared" si="270"/>
        <v>1.8050742637355791E-2</v>
      </c>
      <c r="J6562" s="19">
        <f>AVERAGE(D6318:D6561)-I6562*_xlfn.NORM.S.INV(0.95)</f>
        <v>-3.0123394490119169E-2</v>
      </c>
      <c r="K6562" s="26">
        <f t="shared" si="273"/>
        <v>0</v>
      </c>
      <c r="L6562" s="4">
        <f>0.94*L6561+(1-0.94)*D6561^2</f>
        <v>3.2582930976005433E-4</v>
      </c>
      <c r="M6562" s="4">
        <f t="shared" si="274"/>
        <v>1.8050742637355791E-2</v>
      </c>
      <c r="N6562" s="4">
        <f>D6562/M6562</f>
        <v>-1.442958753021379</v>
      </c>
      <c r="O6562" s="18">
        <f>AVERAGE(D6318:D6561)-M6562*_xlfn.PERCENTILE.EXC(N6318:N6561,0.95)</f>
        <v>-2.9999166421156378E-2</v>
      </c>
      <c r="P6562" s="4">
        <f>LN(C6562/C6561)</f>
        <v>-2.1835569865058559E-2</v>
      </c>
      <c r="Q6562">
        <f>$Y$3*D6562+$Y$4*P6562</f>
        <v>-2.271870217130123E-2</v>
      </c>
    </row>
    <row r="6563" spans="1:17" x14ac:dyDescent="0.25">
      <c r="A6563" s="5">
        <v>42383</v>
      </c>
      <c r="B6563">
        <v>22.621717</v>
      </c>
      <c r="C6563">
        <v>47.109935999999998</v>
      </c>
      <c r="D6563" s="10">
        <f t="shared" si="275"/>
        <v>2.1635247883873811E-2</v>
      </c>
      <c r="E6563" s="6">
        <f t="shared" si="268"/>
        <v>1.6823968890216538E-2</v>
      </c>
      <c r="F6563" s="17">
        <f t="shared" si="271"/>
        <v>-2.8367152615420395E-2</v>
      </c>
      <c r="G6563" s="17">
        <f t="shared" si="272"/>
        <v>-2.7489003675769976E-2</v>
      </c>
      <c r="H6563">
        <f t="shared" si="269"/>
        <v>3.4698468929340794E-4</v>
      </c>
      <c r="I6563">
        <f t="shared" si="270"/>
        <v>1.8627525044766627E-2</v>
      </c>
      <c r="J6563" s="19">
        <f>AVERAGE(D6319:D6562)-I6563*_xlfn.NORM.S.INV(0.95)</f>
        <v>-3.1183215843460413E-2</v>
      </c>
      <c r="K6563" s="26">
        <f t="shared" si="273"/>
        <v>0</v>
      </c>
      <c r="L6563" s="4">
        <f>0.94*L6562+(1-0.94)*D6562^2</f>
        <v>3.4698468929340794E-4</v>
      </c>
      <c r="M6563" s="4">
        <f t="shared" si="274"/>
        <v>1.8627525044766627E-2</v>
      </c>
      <c r="N6563" s="4">
        <f>D6563/M6563</f>
        <v>1.1614665840941762</v>
      </c>
      <c r="O6563" s="18">
        <f>AVERAGE(D6319:D6562)-M6563*_xlfn.PERCENTILE.EXC(N6319:N6562,0.95)</f>
        <v>-3.1055018266642798E-2</v>
      </c>
      <c r="P6563" s="4">
        <f>LN(C6563/C6562)</f>
        <v>2.8068847281791581E-2</v>
      </c>
      <c r="Q6563">
        <f>$Y$3*D6563+$Y$4*P6563</f>
        <v>2.6719560970287829E-2</v>
      </c>
    </row>
    <row r="6564" spans="1:17" x14ac:dyDescent="0.25">
      <c r="A6564" s="5">
        <v>42384</v>
      </c>
      <c r="B6564">
        <v>22.078453</v>
      </c>
      <c r="C6564">
        <v>45.229424000000002</v>
      </c>
      <c r="D6564" s="10">
        <f t="shared" si="275"/>
        <v>-2.4308218536326774E-2</v>
      </c>
      <c r="E6564" s="6">
        <f t="shared" si="268"/>
        <v>1.651565910810994E-2</v>
      </c>
      <c r="F6564" s="17">
        <f t="shared" si="271"/>
        <v>-2.7981891477024699E-2</v>
      </c>
      <c r="G6564" s="17">
        <f t="shared" si="272"/>
        <v>-2.7200297319201632E-2</v>
      </c>
      <c r="H6564">
        <f t="shared" si="269"/>
        <v>3.5425064499560344E-4</v>
      </c>
      <c r="I6564">
        <f t="shared" si="270"/>
        <v>1.8821547359226431E-2</v>
      </c>
      <c r="J6564" s="19">
        <f>AVERAGE(D6320:D6563)-I6564*_xlfn.NORM.S.INV(0.95)</f>
        <v>-3.1267615666895794E-2</v>
      </c>
      <c r="K6564" s="26">
        <f t="shared" si="273"/>
        <v>0</v>
      </c>
      <c r="L6564" s="4">
        <f>0.94*L6563+(1-0.94)*D6563^2</f>
        <v>3.5425064499560344E-4</v>
      </c>
      <c r="M6564" s="4">
        <f t="shared" si="274"/>
        <v>1.8821547359226431E-2</v>
      </c>
      <c r="N6564" s="4">
        <f>D6564/M6564</f>
        <v>-1.2915101012888159</v>
      </c>
      <c r="O6564" s="18">
        <f>AVERAGE(D6320:D6563)-M6564*_xlfn.PERCENTILE.EXC(N6320:N6563,0.95)</f>
        <v>-3.1138082797788808E-2</v>
      </c>
      <c r="P6564" s="4">
        <f>LN(C6564/C6563)</f>
        <v>-4.0736085690215744E-2</v>
      </c>
      <c r="Q6564">
        <f>$Y$3*D6564+$Y$4*P6564</f>
        <v>-3.72907520741503E-2</v>
      </c>
    </row>
    <row r="6565" spans="1:17" x14ac:dyDescent="0.25">
      <c r="A6565" s="5">
        <v>42388</v>
      </c>
      <c r="B6565">
        <v>21.971609000000001</v>
      </c>
      <c r="C6565">
        <v>44.848011</v>
      </c>
      <c r="D6565" s="10">
        <f t="shared" si="275"/>
        <v>-4.851035602440941E-3</v>
      </c>
      <c r="E6565" s="6">
        <f t="shared" si="268"/>
        <v>1.6395285854280274E-2</v>
      </c>
      <c r="F6565" s="17">
        <f t="shared" si="271"/>
        <v>-2.7799770151563551E-2</v>
      </c>
      <c r="G6565" s="17">
        <f t="shared" si="272"/>
        <v>-2.7200297319201632E-2</v>
      </c>
      <c r="H6565">
        <f t="shared" si="269"/>
        <v>3.6844897560045649E-4</v>
      </c>
      <c r="I6565">
        <f t="shared" si="270"/>
        <v>1.91950247616526E-2</v>
      </c>
      <c r="J6565" s="19">
        <f>AVERAGE(D6321:D6564)-I6565*_xlfn.NORM.S.INV(0.95)</f>
        <v>-3.2206934464722399E-2</v>
      </c>
      <c r="K6565" s="26">
        <f t="shared" si="273"/>
        <v>0</v>
      </c>
      <c r="L6565" s="4">
        <f>0.94*L6564+(1-0.94)*D6564^2</f>
        <v>3.6844897560045649E-4</v>
      </c>
      <c r="M6565" s="4">
        <f t="shared" si="274"/>
        <v>1.91950247616526E-2</v>
      </c>
      <c r="N6565" s="4">
        <f>D6565/M6565</f>
        <v>-0.25272359179927883</v>
      </c>
      <c r="O6565" s="18">
        <f>AVERAGE(D6321:D6564)-M6565*_xlfn.PERCENTILE.EXC(N6321:N6564,0.95)</f>
        <v>-3.1286065001907719E-2</v>
      </c>
      <c r="P6565" s="4">
        <f>LN(C6565/C6564)</f>
        <v>-8.4686088028802526E-3</v>
      </c>
      <c r="Q6565">
        <f>$Y$3*D6565+$Y$4*P6565</f>
        <v>-7.7099134446029938E-3</v>
      </c>
    </row>
    <row r="6566" spans="1:17" x14ac:dyDescent="0.25">
      <c r="A6566" s="5">
        <v>42389</v>
      </c>
      <c r="B6566">
        <v>22.001165</v>
      </c>
      <c r="C6566">
        <v>45.052036000000001</v>
      </c>
      <c r="D6566" s="10">
        <f t="shared" si="275"/>
        <v>1.3442865556266043E-3</v>
      </c>
      <c r="E6566" s="6">
        <f t="shared" si="268"/>
        <v>1.6371331586948819E-2</v>
      </c>
      <c r="F6566" s="17">
        <f t="shared" si="271"/>
        <v>-2.7747306606427265E-2</v>
      </c>
      <c r="G6566" s="17">
        <f t="shared" si="272"/>
        <v>-2.7200297319201632E-2</v>
      </c>
      <c r="H6566">
        <f t="shared" si="269"/>
        <v>3.4775398984939805E-4</v>
      </c>
      <c r="I6566">
        <f t="shared" si="270"/>
        <v>1.8648163176286238E-2</v>
      </c>
      <c r="J6566" s="19">
        <f>AVERAGE(D6322:D6565)-I6566*_xlfn.NORM.S.INV(0.95)</f>
        <v>-3.1452960040605493E-2</v>
      </c>
      <c r="K6566" s="26">
        <f t="shared" si="273"/>
        <v>0</v>
      </c>
      <c r="L6566" s="4">
        <f>0.94*L6565+(1-0.94)*D6565^2</f>
        <v>3.4775398984939805E-4</v>
      </c>
      <c r="M6566" s="4">
        <f t="shared" si="274"/>
        <v>1.8648163176286238E-2</v>
      </c>
      <c r="N6566" s="4">
        <f>D6566/M6566</f>
        <v>7.2086807849046156E-2</v>
      </c>
      <c r="O6566" s="18">
        <f>AVERAGE(D6322:D6565)-M6566*_xlfn.PERCENTILE.EXC(N6322:N6565,0.95)</f>
        <v>-3.0558325924741572E-2</v>
      </c>
      <c r="P6566" s="4">
        <f>LN(C6566/C6565)</f>
        <v>4.538937566429215E-3</v>
      </c>
      <c r="Q6566">
        <f>$Y$3*D6566+$Y$4*P6566</f>
        <v>3.8689395431916055E-3</v>
      </c>
    </row>
    <row r="6567" spans="1:17" x14ac:dyDescent="0.25">
      <c r="A6567" s="5">
        <v>42390</v>
      </c>
      <c r="B6567">
        <v>21.889778</v>
      </c>
      <c r="C6567">
        <v>44.777045999999999</v>
      </c>
      <c r="D6567" s="10">
        <f t="shared" si="275"/>
        <v>-5.075636635559707E-3</v>
      </c>
      <c r="E6567" s="6">
        <f t="shared" si="268"/>
        <v>1.6351792656149004E-2</v>
      </c>
      <c r="F6567" s="17">
        <f t="shared" si="271"/>
        <v>-2.7641976045297816E-2</v>
      </c>
      <c r="G6567" s="17">
        <f t="shared" si="272"/>
        <v>-2.7200297319201632E-2</v>
      </c>
      <c r="H6567">
        <f t="shared" si="269"/>
        <v>3.269971768390525E-4</v>
      </c>
      <c r="I6567">
        <f t="shared" si="270"/>
        <v>1.8083063259278071E-2</v>
      </c>
      <c r="J6567" s="19">
        <f>AVERAGE(D6323:D6566)-I6567*_xlfn.NORM.S.INV(0.95)</f>
        <v>-3.0457524094896292E-2</v>
      </c>
      <c r="K6567" s="26">
        <f t="shared" si="273"/>
        <v>0</v>
      </c>
      <c r="L6567" s="4">
        <f>0.94*L6566+(1-0.94)*D6566^2</f>
        <v>3.269971768390525E-4</v>
      </c>
      <c r="M6567" s="4">
        <f t="shared" si="274"/>
        <v>1.8083063259278071E-2</v>
      </c>
      <c r="N6567" s="4">
        <f>D6567/M6567</f>
        <v>-0.2806845589590854</v>
      </c>
      <c r="O6567" s="18">
        <f>AVERAGE(D6323:D6566)-M6567*_xlfn.PERCENTILE.EXC(N6323:N6566,0.95)</f>
        <v>-2.9590000298684138E-2</v>
      </c>
      <c r="P6567" s="4">
        <f>LN(C6567/C6566)</f>
        <v>-6.1225352165906726E-3</v>
      </c>
      <c r="Q6567">
        <f>$Y$3*D6567+$Y$4*P6567</f>
        <v>-5.902974464117498E-3</v>
      </c>
    </row>
    <row r="6568" spans="1:17" x14ac:dyDescent="0.25">
      <c r="A6568" s="5">
        <v>42391</v>
      </c>
      <c r="B6568">
        <v>23.053599999999999</v>
      </c>
      <c r="C6568">
        <v>46.382572000000003</v>
      </c>
      <c r="D6568" s="10">
        <f t="shared" si="275"/>
        <v>5.180216959389855E-2</v>
      </c>
      <c r="E6568" s="6">
        <f t="shared" si="268"/>
        <v>1.6693305509378732E-2</v>
      </c>
      <c r="F6568" s="17">
        <f t="shared" si="271"/>
        <v>-2.7681740799726108E-2</v>
      </c>
      <c r="G6568" s="17">
        <f t="shared" si="272"/>
        <v>-2.7200297319201632E-2</v>
      </c>
      <c r="H6568">
        <f t="shared" si="269"/>
        <v>3.0892307146408347E-4</v>
      </c>
      <c r="I6568">
        <f t="shared" si="270"/>
        <v>1.7576207539286837E-2</v>
      </c>
      <c r="J6568" s="19">
        <f>AVERAGE(D6324:D6567)-I6568*_xlfn.NORM.S.INV(0.95)</f>
        <v>-2.9695724061148735E-2</v>
      </c>
      <c r="K6568" s="26">
        <f t="shared" si="273"/>
        <v>0</v>
      </c>
      <c r="L6568" s="4">
        <f>0.94*L6567+(1-0.94)*D6567^2</f>
        <v>3.0892307146408347E-4</v>
      </c>
      <c r="M6568" s="4">
        <f t="shared" si="274"/>
        <v>1.7576207539286837E-2</v>
      </c>
      <c r="N6568" s="4">
        <f>D6568/M6568</f>
        <v>2.9472893670667504</v>
      </c>
      <c r="O6568" s="18">
        <f>AVERAGE(D6324:D6567)-M6568*_xlfn.PERCENTILE.EXC(N6324:N6567,0.95)</f>
        <v>-2.8852516355193748E-2</v>
      </c>
      <c r="P6568" s="4">
        <f>LN(C6568/C6567)</f>
        <v>3.5228143182127789E-2</v>
      </c>
      <c r="Q6568">
        <f>$Y$3*D6568+$Y$4*P6568</f>
        <v>3.8704130041232146E-2</v>
      </c>
    </row>
    <row r="6569" spans="1:17" x14ac:dyDescent="0.25">
      <c r="A6569" s="5">
        <v>42394</v>
      </c>
      <c r="B6569">
        <v>22.603525000000001</v>
      </c>
      <c r="C6569">
        <v>45.939045</v>
      </c>
      <c r="D6569" s="10">
        <f t="shared" si="275"/>
        <v>-1.9716071893093195E-2</v>
      </c>
      <c r="E6569" s="6">
        <f t="shared" si="268"/>
        <v>1.6729587753688092E-2</v>
      </c>
      <c r="F6569" s="17">
        <f t="shared" si="271"/>
        <v>-2.8031866989347086E-2</v>
      </c>
      <c r="G6569" s="17">
        <f t="shared" si="272"/>
        <v>-2.7200297319201632E-2</v>
      </c>
      <c r="H6569">
        <f t="shared" si="269"/>
        <v>4.5139557365434023E-4</v>
      </c>
      <c r="I6569">
        <f t="shared" si="270"/>
        <v>2.124607195823125E-2</v>
      </c>
      <c r="J6569" s="19">
        <f>AVERAGE(D6325:D6568)-I6569*_xlfn.NORM.S.INV(0.95)</f>
        <v>-3.5520501395405128E-2</v>
      </c>
      <c r="K6569" s="26">
        <f t="shared" si="273"/>
        <v>0</v>
      </c>
      <c r="L6569" s="4">
        <f>0.94*L6568+(1-0.94)*D6568^2</f>
        <v>4.5139557365434023E-4</v>
      </c>
      <c r="M6569" s="4">
        <f t="shared" si="274"/>
        <v>2.124607195823125E-2</v>
      </c>
      <c r="N6569" s="4">
        <f>D6569/M6569</f>
        <v>-0.92798668534372086</v>
      </c>
      <c r="O6569" s="18">
        <f>AVERAGE(D6325:D6568)-M6569*_xlfn.PERCENTILE.EXC(N6325:N6568,0.95)</f>
        <v>-3.5374282564111535E-2</v>
      </c>
      <c r="P6569" s="4">
        <f>LN(C6569/C6568)</f>
        <v>-9.6083761667388624E-3</v>
      </c>
      <c r="Q6569">
        <f>$Y$3*D6569+$Y$4*P6569</f>
        <v>-1.1728212146708151E-2</v>
      </c>
    </row>
    <row r="6570" spans="1:17" x14ac:dyDescent="0.25">
      <c r="A6570" s="5">
        <v>42395</v>
      </c>
      <c r="B6570">
        <v>22.728546000000001</v>
      </c>
      <c r="C6570">
        <v>46.276114999999997</v>
      </c>
      <c r="D6570" s="10">
        <f t="shared" si="275"/>
        <v>5.5157999276167777E-3</v>
      </c>
      <c r="E6570" s="6">
        <f t="shared" si="268"/>
        <v>1.6726848729889238E-2</v>
      </c>
      <c r="F6570" s="17">
        <f t="shared" si="271"/>
        <v>-2.820366183993402E-2</v>
      </c>
      <c r="G6570" s="17">
        <f t="shared" si="272"/>
        <v>-2.7200297319201632E-2</v>
      </c>
      <c r="H6570">
        <f t="shared" si="269"/>
        <v>4.4763524868869696E-4</v>
      </c>
      <c r="I6570">
        <f t="shared" si="270"/>
        <v>2.1157392294153289E-2</v>
      </c>
      <c r="J6570" s="19">
        <f>AVERAGE(D6326:D6569)-I6570*_xlfn.NORM.S.INV(0.95)</f>
        <v>-3.5486752197750389E-2</v>
      </c>
      <c r="K6570" s="26">
        <f t="shared" si="273"/>
        <v>0</v>
      </c>
      <c r="L6570" s="4">
        <f>0.94*L6569+(1-0.94)*D6569^2</f>
        <v>4.4763524868869696E-4</v>
      </c>
      <c r="M6570" s="4">
        <f t="shared" si="274"/>
        <v>2.1157392294153289E-2</v>
      </c>
      <c r="N6570" s="4">
        <f>D6570/M6570</f>
        <v>0.26070320249915835</v>
      </c>
      <c r="O6570" s="18">
        <f>AVERAGE(D6326:D6569)-M6570*_xlfn.PERCENTILE.EXC(N6326:N6569,0.95)</f>
        <v>-3.5341143673946411E-2</v>
      </c>
      <c r="P6570" s="4">
        <f>LN(C6570/C6569)</f>
        <v>7.3105441924662265E-3</v>
      </c>
      <c r="Q6570">
        <f>$Y$3*D6570+$Y$4*P6570</f>
        <v>6.934141541409808E-3</v>
      </c>
    </row>
    <row r="6571" spans="1:17" x14ac:dyDescent="0.25">
      <c r="A6571" s="5">
        <v>42396</v>
      </c>
      <c r="B6571">
        <v>21.235136000000001</v>
      </c>
      <c r="C6571">
        <v>45.433456</v>
      </c>
      <c r="D6571" s="10">
        <f t="shared" si="275"/>
        <v>-6.7964499229026379E-2</v>
      </c>
      <c r="E6571" s="6">
        <f t="shared" si="268"/>
        <v>1.7263492826298459E-2</v>
      </c>
      <c r="F6571" s="17">
        <f t="shared" si="271"/>
        <v>-2.8205699121670872E-2</v>
      </c>
      <c r="G6571" s="17">
        <f t="shared" si="272"/>
        <v>-2.7200297319201632E-2</v>
      </c>
      <c r="H6571">
        <f t="shared" si="269"/>
        <v>4.2260257669786492E-4</v>
      </c>
      <c r="I6571">
        <f t="shared" si="270"/>
        <v>2.0557299839664374E-2</v>
      </c>
      <c r="J6571" s="19">
        <f>AVERAGE(D6327:D6570)-I6571*_xlfn.NORM.S.INV(0.95)</f>
        <v>-3.4506230522444795E-2</v>
      </c>
      <c r="K6571" s="26">
        <f t="shared" si="273"/>
        <v>1</v>
      </c>
      <c r="L6571" s="4">
        <f>0.94*L6570+(1-0.94)*D6570^2</f>
        <v>4.2260257669786492E-4</v>
      </c>
      <c r="M6571" s="4">
        <f t="shared" si="274"/>
        <v>2.0557299839664374E-2</v>
      </c>
      <c r="N6571" s="4">
        <f>D6571/M6571</f>
        <v>-3.306100497590251</v>
      </c>
      <c r="O6571" s="18">
        <f>AVERAGE(D6327:D6570)-M6571*_xlfn.PERCENTILE.EXC(N6327:N6570,0.95)</f>
        <v>-3.4364751929930513E-2</v>
      </c>
      <c r="P6571" s="4">
        <f>LN(C6571/C6570)</f>
        <v>-1.8377203295652886E-2</v>
      </c>
      <c r="Q6571">
        <f>$Y$3*D6571+$Y$4*P6571</f>
        <v>-2.8776896451717427E-2</v>
      </c>
    </row>
    <row r="6572" spans="1:17" x14ac:dyDescent="0.25">
      <c r="A6572" s="5">
        <v>42397</v>
      </c>
      <c r="B6572">
        <v>21.387419000000001</v>
      </c>
      <c r="C6572">
        <v>46.178550999999999</v>
      </c>
      <c r="D6572" s="10">
        <f t="shared" si="275"/>
        <v>7.1456836866633372E-3</v>
      </c>
      <c r="E6572" s="6">
        <f t="shared" si="268"/>
        <v>1.7264467874861449E-2</v>
      </c>
      <c r="F6572" s="17">
        <f t="shared" si="271"/>
        <v>-2.933228629327625E-2</v>
      </c>
      <c r="G6572" s="17">
        <f t="shared" si="272"/>
        <v>-2.7489003675769976E-2</v>
      </c>
      <c r="H6572">
        <f t="shared" si="269"/>
        <v>6.7439681142313285E-4</v>
      </c>
      <c r="I6572">
        <f t="shared" si="270"/>
        <v>2.5969151149452939E-2</v>
      </c>
      <c r="J6572" s="19">
        <f>AVERAGE(D6328:D6571)-I6572*_xlfn.NORM.S.INV(0.95)</f>
        <v>-4.3651819961117166E-2</v>
      </c>
      <c r="K6572" s="26">
        <f t="shared" si="273"/>
        <v>0</v>
      </c>
      <c r="L6572" s="4">
        <f>0.94*L6571+(1-0.94)*D6571^2</f>
        <v>6.7439681142313285E-4</v>
      </c>
      <c r="M6572" s="4">
        <f t="shared" si="274"/>
        <v>2.5969151149452939E-2</v>
      </c>
      <c r="N6572" s="4">
        <f>D6572/M6572</f>
        <v>0.27516046425775709</v>
      </c>
      <c r="O6572" s="18">
        <f>AVERAGE(D6328:D6571)-M6572*_xlfn.PERCENTILE.EXC(N6328:N6571,0.95)</f>
        <v>-4.3473096150983E-2</v>
      </c>
      <c r="P6572" s="4">
        <f>LN(C6572/C6571)</f>
        <v>1.6266676257133628E-2</v>
      </c>
      <c r="Q6572">
        <f>$Y$3*D6572+$Y$4*P6572</f>
        <v>1.4353776547113437E-2</v>
      </c>
    </row>
    <row r="6573" spans="1:17" x14ac:dyDescent="0.25">
      <c r="A6573" s="5">
        <v>42398</v>
      </c>
      <c r="B6573">
        <v>22.126180999999999</v>
      </c>
      <c r="C6573">
        <v>48.866238000000003</v>
      </c>
      <c r="D6573" s="10">
        <f t="shared" si="275"/>
        <v>3.3958716048256288E-2</v>
      </c>
      <c r="E6573" s="6">
        <f t="shared" si="268"/>
        <v>1.7361294993506006E-2</v>
      </c>
      <c r="F6573" s="17">
        <f t="shared" si="271"/>
        <v>-2.9331737052411162E-2</v>
      </c>
      <c r="G6573" s="17">
        <f t="shared" si="272"/>
        <v>-2.7489003675769976E-2</v>
      </c>
      <c r="H6573">
        <f t="shared" si="269"/>
        <v>6.3699665045873562E-4</v>
      </c>
      <c r="I6573">
        <f t="shared" si="270"/>
        <v>2.5238792571332241E-2</v>
      </c>
      <c r="J6573" s="19">
        <f>AVERAGE(D6329:D6572)-I6573*_xlfn.NORM.S.INV(0.95)</f>
        <v>-4.2448333951889836E-2</v>
      </c>
      <c r="K6573" s="26">
        <f t="shared" si="273"/>
        <v>0</v>
      </c>
      <c r="L6573" s="4">
        <f>0.94*L6572+(1-0.94)*D6572^2</f>
        <v>6.3699665045873562E-4</v>
      </c>
      <c r="M6573" s="4">
        <f t="shared" si="274"/>
        <v>2.5238792571332241E-2</v>
      </c>
      <c r="N6573" s="4">
        <f>D6573/M6573</f>
        <v>1.345496855773864</v>
      </c>
      <c r="O6573" s="18">
        <f>AVERAGE(D6329:D6572)-M6573*_xlfn.PERCENTILE.EXC(N6329:N6572,0.95)</f>
        <v>-4.2274636585134383E-2</v>
      </c>
      <c r="P6573" s="4">
        <f>LN(C6573/C6572)</f>
        <v>5.6571302362299555E-2</v>
      </c>
      <c r="Q6573">
        <f>$Y$3*D6573+$Y$4*P6573</f>
        <v>5.182887883013023E-2</v>
      </c>
    </row>
    <row r="6574" spans="1:17" x14ac:dyDescent="0.25">
      <c r="A6574" s="5">
        <v>42401</v>
      </c>
      <c r="B6574">
        <v>21.919326999999999</v>
      </c>
      <c r="C6574">
        <v>48.529170999999998</v>
      </c>
      <c r="D6574" s="10">
        <f t="shared" si="275"/>
        <v>-9.3928089467464268E-3</v>
      </c>
      <c r="E6574" s="6">
        <f t="shared" si="268"/>
        <v>1.7301024051660036E-2</v>
      </c>
      <c r="F6574" s="17">
        <f t="shared" si="271"/>
        <v>-2.94298172843388E-2</v>
      </c>
      <c r="G6574" s="17">
        <f t="shared" si="272"/>
        <v>-2.7489003675769976E-2</v>
      </c>
      <c r="H6574">
        <f t="shared" si="269"/>
        <v>6.6796851516997744E-4</v>
      </c>
      <c r="I6574">
        <f t="shared" si="270"/>
        <v>2.5845086867139322E-2</v>
      </c>
      <c r="J6574" s="19">
        <f>AVERAGE(D6330:D6573)-I6574*_xlfn.NORM.S.INV(0.95)</f>
        <v>-4.3384413117985972E-2</v>
      </c>
      <c r="K6574" s="26">
        <f t="shared" si="273"/>
        <v>0</v>
      </c>
      <c r="L6574" s="4">
        <f>0.94*L6573+(1-0.94)*D6573^2</f>
        <v>6.6796851516997744E-4</v>
      </c>
      <c r="M6574" s="4">
        <f t="shared" si="274"/>
        <v>2.5845086867139322E-2</v>
      </c>
      <c r="N6574" s="4">
        <f>D6574/M6574</f>
        <v>-0.36342725389284308</v>
      </c>
      <c r="O6574" s="18">
        <f>AVERAGE(D6330:D6573)-M6574*_xlfn.PERCENTILE.EXC(N6330:N6573,0.95)</f>
        <v>-4.3206543137886882E-2</v>
      </c>
      <c r="P6574" s="4">
        <f>LN(C6574/C6573)</f>
        <v>-6.9216475227612175E-3</v>
      </c>
      <c r="Q6574">
        <f>$Y$3*D6574+$Y$4*P6574</f>
        <v>-7.4399117286392674E-3</v>
      </c>
    </row>
    <row r="6575" spans="1:17" x14ac:dyDescent="0.25">
      <c r="A6575" s="5">
        <v>42402</v>
      </c>
      <c r="B6575">
        <v>21.476078000000001</v>
      </c>
      <c r="C6575">
        <v>47.012352</v>
      </c>
      <c r="D6575" s="10">
        <f t="shared" si="275"/>
        <v>-2.0429094538750504E-2</v>
      </c>
      <c r="E6575" s="6">
        <f t="shared" si="268"/>
        <v>1.7323322062748787E-2</v>
      </c>
      <c r="F6575" s="17">
        <f t="shared" si="271"/>
        <v>-2.9464127903896676E-2</v>
      </c>
      <c r="G6575" s="17">
        <f t="shared" si="272"/>
        <v>-2.7489003675769976E-2</v>
      </c>
      <c r="H6575">
        <f t="shared" si="269"/>
        <v>6.3318389585438357E-4</v>
      </c>
      <c r="I6575">
        <f t="shared" si="270"/>
        <v>2.516314558743369E-2</v>
      </c>
      <c r="J6575" s="19">
        <f>AVERAGE(D6331:D6574)-I6575*_xlfn.NORM.S.INV(0.95)</f>
        <v>-4.2396167027547241E-2</v>
      </c>
      <c r="K6575" s="26">
        <f t="shared" si="273"/>
        <v>0</v>
      </c>
      <c r="L6575" s="4">
        <f>0.94*L6574+(1-0.94)*D6574^2</f>
        <v>6.3318389585438357E-4</v>
      </c>
      <c r="M6575" s="4">
        <f t="shared" si="274"/>
        <v>2.516314558743369E-2</v>
      </c>
      <c r="N6575" s="4">
        <f>D6575/M6575</f>
        <v>-0.8118656893577193</v>
      </c>
      <c r="O6575" s="18">
        <f>AVERAGE(D6331:D6574)-M6575*_xlfn.PERCENTILE.EXC(N6331:N6574,0.95)</f>
        <v>-4.222299027531283E-2</v>
      </c>
      <c r="P6575" s="4">
        <f>LN(C6575/C6574)</f>
        <v>-3.1754705361447214E-2</v>
      </c>
      <c r="Q6575">
        <f>$Y$3*D6575+$Y$4*P6575</f>
        <v>-2.9379442198896363E-2</v>
      </c>
    </row>
    <row r="6576" spans="1:17" x14ac:dyDescent="0.25">
      <c r="A6576" s="5">
        <v>42403</v>
      </c>
      <c r="B6576">
        <v>21.901147999999999</v>
      </c>
      <c r="C6576">
        <v>46.267249999999997</v>
      </c>
      <c r="D6576" s="10">
        <f t="shared" si="275"/>
        <v>1.9599391024907764E-2</v>
      </c>
      <c r="E6576" s="6">
        <f t="shared" si="268"/>
        <v>1.7369738124480196E-2</v>
      </c>
      <c r="F6576" s="17">
        <f t="shared" si="271"/>
        <v>-2.9636058022683497E-2</v>
      </c>
      <c r="G6576" s="17">
        <f t="shared" si="272"/>
        <v>-2.7489003675769976E-2</v>
      </c>
      <c r="H6576">
        <f t="shared" si="269"/>
        <v>6.2023373632351289E-4</v>
      </c>
      <c r="I6576">
        <f t="shared" si="270"/>
        <v>2.4904492292024603E-2</v>
      </c>
      <c r="J6576" s="19">
        <f>AVERAGE(D6332:D6575)-I6576*_xlfn.NORM.S.INV(0.95)</f>
        <v>-4.2105973370844346E-2</v>
      </c>
      <c r="K6576" s="26">
        <f t="shared" si="273"/>
        <v>0</v>
      </c>
      <c r="L6576" s="4">
        <f>0.94*L6575+(1-0.94)*D6575^2</f>
        <v>6.2023373632351289E-4</v>
      </c>
      <c r="M6576" s="4">
        <f t="shared" si="274"/>
        <v>2.4904492292024603E-2</v>
      </c>
      <c r="N6576" s="4">
        <f>D6576/M6576</f>
        <v>0.78698215547177641</v>
      </c>
      <c r="O6576" s="18">
        <f>AVERAGE(D6332:D6575)-M6576*_xlfn.PERCENTILE.EXC(N6332:N6575,0.95)</f>
        <v>-4.1934576711543783E-2</v>
      </c>
      <c r="P6576" s="4">
        <f>LN(C6576/C6575)</f>
        <v>-1.597600829831209E-2</v>
      </c>
      <c r="Q6576">
        <f>$Y$3*D6576+$Y$4*P6576</f>
        <v>-8.5149594570311238E-3</v>
      </c>
    </row>
    <row r="6577" spans="1:17" x14ac:dyDescent="0.25">
      <c r="A6577" s="5">
        <v>42404</v>
      </c>
      <c r="B6577">
        <v>22.077126</v>
      </c>
      <c r="C6577">
        <v>46.125320000000002</v>
      </c>
      <c r="D6577" s="10">
        <f t="shared" si="275"/>
        <v>8.0029943535779545E-3</v>
      </c>
      <c r="E6577" s="6">
        <f t="shared" si="268"/>
        <v>1.7373747164817641E-2</v>
      </c>
      <c r="F6577" s="17">
        <f t="shared" si="271"/>
        <v>-2.9652124225812367E-2</v>
      </c>
      <c r="G6577" s="17">
        <f t="shared" si="272"/>
        <v>-2.7489003675769976E-2</v>
      </c>
      <c r="H6577">
        <f t="shared" si="269"/>
        <v>6.0606787985693618E-4</v>
      </c>
      <c r="I6577">
        <f t="shared" si="270"/>
        <v>2.4618445926925123E-2</v>
      </c>
      <c r="J6577" s="19">
        <f>AVERAGE(D6333:D6576)-I6577*_xlfn.NORM.S.INV(0.95)</f>
        <v>-4.1575187545375335E-2</v>
      </c>
      <c r="K6577" s="26">
        <f t="shared" si="273"/>
        <v>0</v>
      </c>
      <c r="L6577" s="4">
        <f>0.94*L6576+(1-0.94)*D6576^2</f>
        <v>6.0606787985693618E-4</v>
      </c>
      <c r="M6577" s="4">
        <f t="shared" si="274"/>
        <v>2.4618445926925123E-2</v>
      </c>
      <c r="N6577" s="4">
        <f>D6577/M6577</f>
        <v>0.32508121663460093</v>
      </c>
      <c r="O6577" s="18">
        <f>AVERAGE(D6333:D6576)-M6577*_xlfn.PERCENTILE.EXC(N6333:N6576,0.95)</f>
        <v>-4.1405759502451615E-2</v>
      </c>
      <c r="P6577" s="4">
        <f>LN(C6577/C6576)</f>
        <v>-3.072327388275098E-3</v>
      </c>
      <c r="Q6577">
        <f>$Y$3*D6577+$Y$4*P6577</f>
        <v>-7.495560906685462E-4</v>
      </c>
    </row>
    <row r="6578" spans="1:17" x14ac:dyDescent="0.25">
      <c r="A6578" s="5">
        <v>42405</v>
      </c>
      <c r="B6578">
        <v>21.487482</v>
      </c>
      <c r="C6578">
        <v>44.493195</v>
      </c>
      <c r="D6578" s="10">
        <f t="shared" si="275"/>
        <v>-2.7071516881190506E-2</v>
      </c>
      <c r="E6578" s="6">
        <f t="shared" si="268"/>
        <v>1.7445195887942588E-2</v>
      </c>
      <c r="F6578" s="17">
        <f t="shared" si="271"/>
        <v>-2.9650035563028997E-2</v>
      </c>
      <c r="G6578" s="17">
        <f t="shared" si="272"/>
        <v>-2.7489003675769976E-2</v>
      </c>
      <c r="H6578">
        <f t="shared" si="269"/>
        <v>5.7354668218292395E-4</v>
      </c>
      <c r="I6578">
        <f t="shared" si="270"/>
        <v>2.3948834672754413E-2</v>
      </c>
      <c r="J6578" s="19">
        <f>AVERAGE(D6334:D6577)-I6578*_xlfn.NORM.S.INV(0.95)</f>
        <v>-4.046509209798211E-2</v>
      </c>
      <c r="K6578" s="26">
        <f t="shared" si="273"/>
        <v>0</v>
      </c>
      <c r="L6578" s="4">
        <f>0.94*L6577+(1-0.94)*D6577^2</f>
        <v>5.7354668218292395E-4</v>
      </c>
      <c r="M6578" s="4">
        <f t="shared" si="274"/>
        <v>2.3948834672754413E-2</v>
      </c>
      <c r="N6578" s="4">
        <f>D6578/M6578</f>
        <v>-1.1303897350792036</v>
      </c>
      <c r="O6578" s="18">
        <f>AVERAGE(D6334:D6577)-M6578*_xlfn.PERCENTILE.EXC(N6334:N6577,0.95)</f>
        <v>-4.0300272425735022E-2</v>
      </c>
      <c r="P6578" s="4">
        <f>LN(C6578/C6577)</f>
        <v>-3.602578387578409E-2</v>
      </c>
      <c r="Q6578">
        <f>$Y$3*D6578+$Y$4*P6578</f>
        <v>-3.4147850678814248E-2</v>
      </c>
    </row>
    <row r="6579" spans="1:17" x14ac:dyDescent="0.25">
      <c r="A6579" s="5">
        <v>42408</v>
      </c>
      <c r="B6579">
        <v>21.713740999999999</v>
      </c>
      <c r="C6579">
        <v>43.827927000000003</v>
      </c>
      <c r="D6579" s="10">
        <f t="shared" si="275"/>
        <v>1.0474752937718412E-2</v>
      </c>
      <c r="E6579" s="6">
        <f t="shared" si="268"/>
        <v>1.7461063638994096E-2</v>
      </c>
      <c r="F6579" s="17">
        <f t="shared" si="271"/>
        <v>-2.990694322418724E-2</v>
      </c>
      <c r="G6579" s="17">
        <f t="shared" si="272"/>
        <v>-2.7489003675769976E-2</v>
      </c>
      <c r="H6579">
        <f t="shared" si="269"/>
        <v>5.831059028268635E-4</v>
      </c>
      <c r="I6579">
        <f t="shared" si="270"/>
        <v>2.414758585918815E-2</v>
      </c>
      <c r="J6579" s="19">
        <f>AVERAGE(D6335:D6578)-I6579*_xlfn.NORM.S.INV(0.95)</f>
        <v>-4.0931393677633675E-2</v>
      </c>
      <c r="K6579" s="26">
        <f t="shared" si="273"/>
        <v>0</v>
      </c>
      <c r="L6579" s="4">
        <f>0.94*L6578+(1-0.94)*D6578^2</f>
        <v>5.831059028268635E-4</v>
      </c>
      <c r="M6579" s="4">
        <f t="shared" si="274"/>
        <v>2.414758585918815E-2</v>
      </c>
      <c r="N6579" s="4">
        <f>D6579/M6579</f>
        <v>0.43378054430781832</v>
      </c>
      <c r="O6579" s="18">
        <f>AVERAGE(D6335:D6578)-M6579*_xlfn.PERCENTILE.EXC(N6335:N6578,0.95)</f>
        <v>-4.0765206168251536E-2</v>
      </c>
      <c r="P6579" s="4">
        <f>LN(C6579/C6578)</f>
        <v>-1.5065039190356868E-2</v>
      </c>
      <c r="Q6579">
        <f>$Y$3*D6579+$Y$4*P6579</f>
        <v>-9.7087075654477516E-3</v>
      </c>
    </row>
    <row r="6580" spans="1:17" x14ac:dyDescent="0.25">
      <c r="A6580" s="5">
        <v>42409</v>
      </c>
      <c r="B6580">
        <v>21.709167000000001</v>
      </c>
      <c r="C6580">
        <v>43.712615999999997</v>
      </c>
      <c r="D6580" s="10">
        <f t="shared" si="275"/>
        <v>-2.1067221094059289E-4</v>
      </c>
      <c r="E6580" s="6">
        <f t="shared" si="268"/>
        <v>1.7450979014325733E-2</v>
      </c>
      <c r="F6580" s="17">
        <f t="shared" si="271"/>
        <v>-2.9881508127234186E-2</v>
      </c>
      <c r="G6580" s="17">
        <f t="shared" si="272"/>
        <v>-2.7489003675769976E-2</v>
      </c>
      <c r="H6580">
        <f t="shared" si="269"/>
        <v>5.5470277560362615E-4</v>
      </c>
      <c r="I6580">
        <f t="shared" si="270"/>
        <v>2.3552128897482413E-2</v>
      </c>
      <c r="J6580" s="19">
        <f>AVERAGE(D6336:D6579)-I6580*_xlfn.NORM.S.INV(0.95)</f>
        <v>-3.9900418909656794E-2</v>
      </c>
      <c r="K6580" s="26">
        <f t="shared" si="273"/>
        <v>0</v>
      </c>
      <c r="L6580" s="4">
        <f>0.94*L6579+(1-0.94)*D6579^2</f>
        <v>5.5470277560362615E-4</v>
      </c>
      <c r="M6580" s="4">
        <f t="shared" si="274"/>
        <v>2.3552128897482413E-2</v>
      </c>
      <c r="N6580" s="4">
        <f>D6580/M6580</f>
        <v>-8.9449328278392928E-3</v>
      </c>
      <c r="O6580" s="18">
        <f>AVERAGE(D6336:D6579)-M6580*_xlfn.PERCENTILE.EXC(N6336:N6579,0.95)</f>
        <v>-3.9738329429369043E-2</v>
      </c>
      <c r="P6580" s="4">
        <f>LN(C6580/C6579)</f>
        <v>-2.634460850714239E-3</v>
      </c>
      <c r="Q6580">
        <f>$Y$3*D6580+$Y$4*P6580</f>
        <v>-2.126131899632309E-3</v>
      </c>
    </row>
    <row r="6581" spans="1:17" x14ac:dyDescent="0.25">
      <c r="A6581" s="5">
        <v>42410</v>
      </c>
      <c r="B6581">
        <v>21.544612999999998</v>
      </c>
      <c r="C6581">
        <v>44.094036000000003</v>
      </c>
      <c r="D6581" s="10">
        <f t="shared" si="275"/>
        <v>-7.6088052368544021E-3</v>
      </c>
      <c r="E6581" s="6">
        <f t="shared" ref="E6581:E6644" si="276">_xlfn.STDEV.P(D6338:D6581)</f>
        <v>1.7363862614297634E-2</v>
      </c>
      <c r="F6581" s="17">
        <f t="shared" si="271"/>
        <v>-2.9899149166821432E-2</v>
      </c>
      <c r="G6581" s="17">
        <f t="shared" si="272"/>
        <v>-2.7489003675769976E-2</v>
      </c>
      <c r="H6581">
        <f t="shared" ref="H6581:H6644" si="277">0.94*H6580+(1-0.94)*D6580^2</f>
        <v>5.2142327203423631E-4</v>
      </c>
      <c r="I6581">
        <f t="shared" ref="I6581:I6644" si="278">SQRT(H6581)</f>
        <v>2.2834694480860399E-2</v>
      </c>
      <c r="J6581" s="19">
        <f>AVERAGE(D6337:D6580)-I6581*_xlfn.NORM.S.INV(0.95)</f>
        <v>-3.8754573078425718E-2</v>
      </c>
      <c r="K6581" s="26">
        <f t="shared" si="273"/>
        <v>0</v>
      </c>
      <c r="L6581" s="4">
        <f>0.94*L6580+(1-0.94)*D6580^2</f>
        <v>5.2142327203423631E-4</v>
      </c>
      <c r="M6581" s="4">
        <f t="shared" si="274"/>
        <v>2.2834694480860399E-2</v>
      </c>
      <c r="N6581" s="4">
        <f>D6581/M6581</f>
        <v>-0.33321248257698199</v>
      </c>
      <c r="O6581" s="18">
        <f>AVERAGE(D6337:D6580)-M6581*_xlfn.PERCENTILE.EXC(N6337:N6580,0.95)</f>
        <v>-3.8597421095390841E-2</v>
      </c>
      <c r="P6581" s="4">
        <f>LN(C6581/C6580)</f>
        <v>8.6877791229193636E-3</v>
      </c>
      <c r="Q6581">
        <f>$Y$3*D6581+$Y$4*P6581</f>
        <v>5.2699787842744854E-3</v>
      </c>
    </row>
    <row r="6582" spans="1:17" x14ac:dyDescent="0.25">
      <c r="A6582" s="5">
        <v>42411</v>
      </c>
      <c r="B6582">
        <v>21.414342999999999</v>
      </c>
      <c r="C6582">
        <v>44.076293999999997</v>
      </c>
      <c r="D6582" s="10">
        <f t="shared" si="275"/>
        <v>-6.0648773358001106E-3</v>
      </c>
      <c r="E6582" s="6">
        <f t="shared" si="276"/>
        <v>1.7363640269633971E-2</v>
      </c>
      <c r="F6582" s="17">
        <f t="shared" ref="F6582:F6645" si="279">AVERAGE(D6338:D6581)-E6581*_xlfn.NORM.S.INV(0.95)</f>
        <v>-2.9896335905219586E-2</v>
      </c>
      <c r="G6582" s="17">
        <f t="shared" ref="G6582:G6645" si="280">_xlfn.PERCENTILE.EXC(D6338:D6581,0.05)</f>
        <v>-2.7489003675769976E-2</v>
      </c>
      <c r="H6582">
        <f t="shared" si="277"/>
        <v>4.9361151074012513E-4</v>
      </c>
      <c r="I6582">
        <f t="shared" si="278"/>
        <v>2.2217369572929309E-2</v>
      </c>
      <c r="J6582" s="19">
        <f>AVERAGE(D6338:D6581)-I6582*_xlfn.NORM.S.INV(0.95)</f>
        <v>-3.7879644429559101E-2</v>
      </c>
      <c r="K6582" s="26">
        <f t="shared" ref="K6582:K6645" si="281">IF(J6582&lt;=D6582,0,1)</f>
        <v>0</v>
      </c>
      <c r="L6582" s="4">
        <f>0.94*L6581+(1-0.94)*D6581^2</f>
        <v>4.9361151074012513E-4</v>
      </c>
      <c r="M6582" s="4">
        <f t="shared" si="274"/>
        <v>2.2217369572929309E-2</v>
      </c>
      <c r="N6582" s="4">
        <f>D6582/M6582</f>
        <v>-0.27297909034154266</v>
      </c>
      <c r="O6582" s="18">
        <f>AVERAGE(D6338:D6581)-M6582*_xlfn.PERCENTILE.EXC(N6338:N6581,0.95)</f>
        <v>-3.7613456581496514E-2</v>
      </c>
      <c r="P6582" s="4">
        <f>LN(C6582/C6581)</f>
        <v>-4.0244831202215504E-4</v>
      </c>
      <c r="Q6582">
        <f>$Y$3*D6582+$Y$4*P6582</f>
        <v>-1.5900009554332278E-3</v>
      </c>
    </row>
    <row r="6583" spans="1:17" x14ac:dyDescent="0.25">
      <c r="A6583" s="5">
        <v>42412</v>
      </c>
      <c r="B6583">
        <v>21.480625</v>
      </c>
      <c r="C6583">
        <v>44.794781</v>
      </c>
      <c r="D6583" s="10">
        <f t="shared" si="275"/>
        <v>3.0904348852187121E-3</v>
      </c>
      <c r="E6583" s="6">
        <f t="shared" si="276"/>
        <v>1.729415228114807E-2</v>
      </c>
      <c r="F6583" s="17">
        <f t="shared" si="279"/>
        <v>-2.9895170445859352E-2</v>
      </c>
      <c r="G6583" s="17">
        <f t="shared" si="280"/>
        <v>-2.7489003675769976E-2</v>
      </c>
      <c r="H6583">
        <f t="shared" si="277"/>
        <v>4.662017843216157E-4</v>
      </c>
      <c r="I6583">
        <f t="shared" si="278"/>
        <v>2.159170637818178E-2</v>
      </c>
      <c r="J6583" s="19">
        <f>AVERAGE(D6339:D6582)-I6583*_xlfn.NORM.S.INV(0.95)</f>
        <v>-3.6849720319494808E-2</v>
      </c>
      <c r="K6583" s="26">
        <f t="shared" si="281"/>
        <v>0</v>
      </c>
      <c r="L6583" s="4">
        <f>0.94*L6582+(1-0.94)*D6582^2</f>
        <v>4.662017843216157E-4</v>
      </c>
      <c r="M6583" s="4">
        <f t="shared" si="274"/>
        <v>2.159170637818178E-2</v>
      </c>
      <c r="N6583" s="4">
        <f>D6583/M6583</f>
        <v>0.14313064614205612</v>
      </c>
      <c r="O6583" s="18">
        <f>AVERAGE(D6339:D6582)-M6583*_xlfn.PERCENTILE.EXC(N6339:N6582,0.95)</f>
        <v>-3.6591028585626795E-2</v>
      </c>
      <c r="P6583" s="4">
        <f>LN(C6583/C6582)</f>
        <v>1.6169550199049004E-2</v>
      </c>
      <c r="Q6583">
        <f>$Y$3*D6583+$Y$4*P6583</f>
        <v>1.3426533394918819E-2</v>
      </c>
    </row>
    <row r="6584" spans="1:17" x14ac:dyDescent="0.25">
      <c r="A6584" s="5">
        <v>42416</v>
      </c>
      <c r="B6584">
        <v>22.086262000000001</v>
      </c>
      <c r="C6584">
        <v>45.643509000000002</v>
      </c>
      <c r="D6584" s="10">
        <f t="shared" si="275"/>
        <v>2.7804420221418168E-2</v>
      </c>
      <c r="E6584" s="6">
        <f t="shared" si="276"/>
        <v>1.7371115568150197E-2</v>
      </c>
      <c r="F6584" s="17">
        <f t="shared" si="279"/>
        <v>-2.9662034844507575E-2</v>
      </c>
      <c r="G6584" s="17">
        <f t="shared" si="280"/>
        <v>-2.7489003675769976E-2</v>
      </c>
      <c r="H6584">
        <f t="shared" si="277"/>
        <v>4.3880272452910535E-4</v>
      </c>
      <c r="I6584">
        <f t="shared" si="278"/>
        <v>2.0947618588496052E-2</v>
      </c>
      <c r="J6584" s="19">
        <f>AVERAGE(D6340:D6583)-I6584*_xlfn.NORM.S.INV(0.95)</f>
        <v>-3.5671452151093908E-2</v>
      </c>
      <c r="K6584" s="26">
        <f t="shared" si="281"/>
        <v>0</v>
      </c>
      <c r="L6584" s="4">
        <f>0.94*L6583+(1-0.94)*D6583^2</f>
        <v>4.3880272452910535E-4</v>
      </c>
      <c r="M6584" s="4">
        <f t="shared" si="274"/>
        <v>2.0947618588496052E-2</v>
      </c>
      <c r="N6584" s="4">
        <f>D6584/M6584</f>
        <v>1.3273308421171901</v>
      </c>
      <c r="O6584" s="18">
        <f>AVERAGE(D6340:D6583)-M6584*_xlfn.PERCENTILE.EXC(N6340:N6583,0.95)</f>
        <v>-3.5420477277772186E-2</v>
      </c>
      <c r="P6584" s="4">
        <f>LN(C6584/C6583)</f>
        <v>1.8769769251341401E-2</v>
      </c>
      <c r="Q6584">
        <f>$Y$3*D6584+$Y$4*P6584</f>
        <v>2.0664560973543446E-2</v>
      </c>
    </row>
    <row r="6585" spans="1:17" x14ac:dyDescent="0.25">
      <c r="A6585" s="5">
        <v>42417</v>
      </c>
      <c r="B6585">
        <v>22.424510999999999</v>
      </c>
      <c r="C6585">
        <v>46.831715000000003</v>
      </c>
      <c r="D6585" s="10">
        <f t="shared" si="275"/>
        <v>1.5198815413996387E-2</v>
      </c>
      <c r="E6585" s="6">
        <f t="shared" si="276"/>
        <v>1.7379125490127677E-2</v>
      </c>
      <c r="F6585" s="17">
        <f t="shared" si="279"/>
        <v>-2.972622035974299E-2</v>
      </c>
      <c r="G6585" s="17">
        <f t="shared" si="280"/>
        <v>-2.7489003675769976E-2</v>
      </c>
      <c r="H6585">
        <f t="shared" si="277"/>
        <v>4.588597080883115E-4</v>
      </c>
      <c r="I6585">
        <f t="shared" si="278"/>
        <v>2.142101090257674E-2</v>
      </c>
      <c r="J6585" s="19">
        <f>AVERAGE(D6341:D6584)-I6585*_xlfn.NORM.S.INV(0.95)</f>
        <v>-3.6387705389348331E-2</v>
      </c>
      <c r="K6585" s="26">
        <f t="shared" si="281"/>
        <v>0</v>
      </c>
      <c r="L6585" s="4">
        <f>0.94*L6584+(1-0.94)*D6584^2</f>
        <v>4.588597080883115E-4</v>
      </c>
      <c r="M6585" s="4">
        <f t="shared" si="274"/>
        <v>2.142101090257674E-2</v>
      </c>
      <c r="N6585" s="4">
        <f>D6585/M6585</f>
        <v>0.70952839168613269</v>
      </c>
      <c r="O6585" s="18">
        <f>AVERAGE(D6341:D6584)-M6585*_xlfn.PERCENTILE.EXC(N6341:N6584,0.95)</f>
        <v>-3.6131058769829985E-2</v>
      </c>
      <c r="P6585" s="4">
        <f>LN(C6585/C6584)</f>
        <v>2.5699237998070459E-2</v>
      </c>
      <c r="Q6585">
        <f>$Y$3*D6585+$Y$4*P6585</f>
        <v>2.3497037397535482E-2</v>
      </c>
    </row>
    <row r="6586" spans="1:17" x14ac:dyDescent="0.25">
      <c r="A6586" s="5">
        <v>42418</v>
      </c>
      <c r="B6586">
        <v>21.999421999999999</v>
      </c>
      <c r="C6586">
        <v>46.626235999999999</v>
      </c>
      <c r="D6586" s="10">
        <f t="shared" si="275"/>
        <v>-1.9138421401129202E-2</v>
      </c>
      <c r="E6586" s="6">
        <f t="shared" si="276"/>
        <v>1.7413347897393339E-2</v>
      </c>
      <c r="F6586" s="17">
        <f t="shared" si="279"/>
        <v>-2.9615045406986559E-2</v>
      </c>
      <c r="G6586" s="17">
        <f t="shared" si="280"/>
        <v>-2.7489003675769976E-2</v>
      </c>
      <c r="H6586">
        <f t="shared" si="277"/>
        <v>4.4518836500233685E-4</v>
      </c>
      <c r="I6586">
        <f t="shared" si="278"/>
        <v>2.1099487316101707E-2</v>
      </c>
      <c r="J6586" s="19">
        <f>AVERAGE(D6342:D6585)-I6586*_xlfn.NORM.S.INV(0.95)</f>
        <v>-3.5734496050011742E-2</v>
      </c>
      <c r="K6586" s="26">
        <f t="shared" si="281"/>
        <v>0</v>
      </c>
      <c r="L6586" s="4">
        <f>0.94*L6585+(1-0.94)*D6585^2</f>
        <v>4.4518836500233685E-4</v>
      </c>
      <c r="M6586" s="4">
        <f t="shared" si="274"/>
        <v>2.1099487316101707E-2</v>
      </c>
      <c r="N6586" s="4">
        <f>D6586/M6586</f>
        <v>-0.90705622911150297</v>
      </c>
      <c r="O6586" s="18">
        <f>AVERAGE(D6342:D6585)-M6586*_xlfn.PERCENTILE.EXC(N6342:N6585,0.95)</f>
        <v>-3.5481701626915843E-2</v>
      </c>
      <c r="P6586" s="4">
        <f>LN(C6586/C6585)</f>
        <v>-4.3972573525150232E-3</v>
      </c>
      <c r="Q6586">
        <f>$Y$3*D6586+$Y$4*P6586</f>
        <v>-7.4888472443046337E-3</v>
      </c>
    </row>
    <row r="6587" spans="1:17" x14ac:dyDescent="0.25">
      <c r="A6587" s="5">
        <v>42419</v>
      </c>
      <c r="B6587">
        <v>21.949137</v>
      </c>
      <c r="C6587">
        <v>46.295676999999998</v>
      </c>
      <c r="D6587" s="10">
        <f t="shared" si="275"/>
        <v>-2.2883581663490256E-3</v>
      </c>
      <c r="E6587" s="6">
        <f t="shared" si="276"/>
        <v>1.7412279416456188E-2</v>
      </c>
      <c r="F6587" s="17">
        <f t="shared" si="279"/>
        <v>-2.9769822705344808E-2</v>
      </c>
      <c r="G6587" s="17">
        <f t="shared" si="280"/>
        <v>-2.7489003675769976E-2</v>
      </c>
      <c r="H6587">
        <f t="shared" si="277"/>
        <v>4.4045381352582862E-4</v>
      </c>
      <c r="I6587">
        <f t="shared" si="278"/>
        <v>2.0986991531084884E-2</v>
      </c>
      <c r="J6587" s="19">
        <f>AVERAGE(D6343:D6586)-I6587*_xlfn.NORM.S.INV(0.95)</f>
        <v>-3.564794339765439E-2</v>
      </c>
      <c r="K6587" s="26">
        <f t="shared" si="281"/>
        <v>0</v>
      </c>
      <c r="L6587" s="4">
        <f>0.94*L6586+(1-0.94)*D6586^2</f>
        <v>4.4045381352582862E-4</v>
      </c>
      <c r="M6587" s="4">
        <f t="shared" si="274"/>
        <v>2.0986991531084884E-2</v>
      </c>
      <c r="N6587" s="4">
        <f>D6587/M6587</f>
        <v>-0.10903697954800352</v>
      </c>
      <c r="O6587" s="18">
        <f>AVERAGE(D6343:D6586)-M6587*_xlfn.PERCENTILE.EXC(N6343:N6586,0.95)</f>
        <v>-3.5396496794372685E-2</v>
      </c>
      <c r="P6587" s="4">
        <f>LN(C6587/C6586)</f>
        <v>-7.1147995934425935E-3</v>
      </c>
      <c r="Q6587">
        <f>$Y$3*D6587+$Y$4*P6587</f>
        <v>-6.1025744068760089E-3</v>
      </c>
    </row>
    <row r="6588" spans="1:17" x14ac:dyDescent="0.25">
      <c r="A6588" s="5">
        <v>42422</v>
      </c>
      <c r="B6588">
        <v>22.141117000000001</v>
      </c>
      <c r="C6588">
        <v>47.037208999999997</v>
      </c>
      <c r="D6588" s="10">
        <f t="shared" si="275"/>
        <v>8.7085555594715383E-3</v>
      </c>
      <c r="E6588" s="6">
        <f t="shared" si="276"/>
        <v>1.7420395951664881E-2</v>
      </c>
      <c r="F6588" s="17">
        <f t="shared" si="279"/>
        <v>-2.9786007298069458E-2</v>
      </c>
      <c r="G6588" s="17">
        <f t="shared" si="280"/>
        <v>-2.7489003675769976E-2</v>
      </c>
      <c r="H6588">
        <f t="shared" si="277"/>
        <v>4.143407797001287E-4</v>
      </c>
      <c r="I6588">
        <f t="shared" si="278"/>
        <v>2.0355362431067857E-2</v>
      </c>
      <c r="J6588" s="19">
        <f>AVERAGE(D6344:D6587)-I6588*_xlfn.NORM.S.INV(0.95)</f>
        <v>-3.4626948069072731E-2</v>
      </c>
      <c r="K6588" s="26">
        <f t="shared" si="281"/>
        <v>0</v>
      </c>
      <c r="L6588" s="4">
        <f>0.94*L6587+(1-0.94)*D6587^2</f>
        <v>4.143407797001287E-4</v>
      </c>
      <c r="M6588" s="4">
        <f t="shared" si="274"/>
        <v>2.0355362431067857E-2</v>
      </c>
      <c r="N6588" s="4">
        <f>D6588/M6588</f>
        <v>0.42782611161862183</v>
      </c>
      <c r="O6588" s="18">
        <f>AVERAGE(D6344:D6587)-M6588*_xlfn.PERCENTILE.EXC(N6344:N6587,0.95)</f>
        <v>-3.4383069057911032E-2</v>
      </c>
      <c r="P6588" s="4">
        <f>LN(C6588/C6587)</f>
        <v>1.5890381944589336E-2</v>
      </c>
      <c r="Q6588">
        <f>$Y$3*D6588+$Y$4*P6588</f>
        <v>1.4384173765669743E-2</v>
      </c>
    </row>
    <row r="6589" spans="1:17" x14ac:dyDescent="0.25">
      <c r="A6589" s="5">
        <v>42423</v>
      </c>
      <c r="B6589">
        <v>21.640609999999999</v>
      </c>
      <c r="C6589">
        <v>45.723914999999998</v>
      </c>
      <c r="D6589" s="10">
        <f t="shared" si="275"/>
        <v>-2.2864735558299019E-2</v>
      </c>
      <c r="E6589" s="6">
        <f t="shared" si="276"/>
        <v>1.7447442259496813E-2</v>
      </c>
      <c r="F6589" s="17">
        <f t="shared" si="279"/>
        <v>-2.9737604287228814E-2</v>
      </c>
      <c r="G6589" s="17">
        <f t="shared" si="280"/>
        <v>-2.7489003675769976E-2</v>
      </c>
      <c r="H6589">
        <f t="shared" si="277"/>
        <v>3.9403066931406513E-4</v>
      </c>
      <c r="I6589">
        <f t="shared" si="278"/>
        <v>1.9850205775106339E-2</v>
      </c>
      <c r="J6589" s="19">
        <f>AVERAGE(D6345:D6588)-I6589*_xlfn.NORM.S.INV(0.95)</f>
        <v>-3.3734285788118816E-2</v>
      </c>
      <c r="K6589" s="26">
        <f t="shared" si="281"/>
        <v>0</v>
      </c>
      <c r="L6589" s="4">
        <f>0.94*L6588+(1-0.94)*D6588^2</f>
        <v>3.9403066931406513E-4</v>
      </c>
      <c r="M6589" s="4">
        <f t="shared" si="274"/>
        <v>1.9850205775106339E-2</v>
      </c>
      <c r="N6589" s="4">
        <f>D6589/M6589</f>
        <v>-1.1518639059637925</v>
      </c>
      <c r="O6589" s="18">
        <f>AVERAGE(D6345:D6588)-M6589*_xlfn.PERCENTILE.EXC(N6345:N6588,0.95)</f>
        <v>-3.349645909394016E-2</v>
      </c>
      <c r="P6589" s="4">
        <f>LN(C6589/C6588)</f>
        <v>-2.8317504165299493E-2</v>
      </c>
      <c r="Q6589">
        <f>$Y$3*D6589+$Y$4*P6589</f>
        <v>-2.7173922542296308E-2</v>
      </c>
    </row>
    <row r="6590" spans="1:17" x14ac:dyDescent="0.25">
      <c r="A6590" s="5">
        <v>42424</v>
      </c>
      <c r="B6590">
        <v>21.962851000000001</v>
      </c>
      <c r="C6590">
        <v>45.884723999999999</v>
      </c>
      <c r="D6590" s="10">
        <f t="shared" si="275"/>
        <v>1.478079305191287E-2</v>
      </c>
      <c r="E6590" s="6">
        <f t="shared" si="276"/>
        <v>1.7476186644075749E-2</v>
      </c>
      <c r="F6590" s="17">
        <f t="shared" si="279"/>
        <v>-2.9807319126195549E-2</v>
      </c>
      <c r="G6590" s="17">
        <f t="shared" si="280"/>
        <v>-2.7489003675769976E-2</v>
      </c>
      <c r="H6590">
        <f t="shared" si="277"/>
        <v>4.0175659708427782E-4</v>
      </c>
      <c r="I6590">
        <f t="shared" si="278"/>
        <v>2.0043866819660267E-2</v>
      </c>
      <c r="J6590" s="19">
        <f>AVERAGE(D6346:D6589)-I6590*_xlfn.NORM.S.INV(0.95)</f>
        <v>-3.4078057481086291E-2</v>
      </c>
      <c r="K6590" s="26">
        <f t="shared" si="281"/>
        <v>0</v>
      </c>
      <c r="L6590" s="4">
        <f>0.94*L6589+(1-0.94)*D6589^2</f>
        <v>4.0175659708427782E-4</v>
      </c>
      <c r="M6590" s="4">
        <f t="shared" si="274"/>
        <v>2.0043866819660267E-2</v>
      </c>
      <c r="N6590" s="4">
        <f>D6590/M6590</f>
        <v>0.73742223418761454</v>
      </c>
      <c r="O6590" s="18">
        <f>AVERAGE(D6346:D6589)-M6590*_xlfn.PERCENTILE.EXC(N6346:N6589,0.95)</f>
        <v>-3.3837910520481219E-2</v>
      </c>
      <c r="P6590" s="4">
        <f>LN(C6590/C6589)</f>
        <v>3.510786033454766E-3</v>
      </c>
      <c r="Q6590">
        <f>$Y$3*D6590+$Y$4*P6590</f>
        <v>5.8743876909465682E-3</v>
      </c>
    </row>
    <row r="6591" spans="1:17" x14ac:dyDescent="0.25">
      <c r="A6591" s="5">
        <v>42425</v>
      </c>
      <c r="B6591">
        <v>22.113686000000001</v>
      </c>
      <c r="C6591">
        <v>46.545845</v>
      </c>
      <c r="D6591" s="10">
        <f t="shared" si="275"/>
        <v>6.8442576968961149E-3</v>
      </c>
      <c r="E6591" s="6">
        <f t="shared" si="276"/>
        <v>1.7480191536565024E-2</v>
      </c>
      <c r="F6591" s="17">
        <f t="shared" si="279"/>
        <v>-2.9800177863532347E-2</v>
      </c>
      <c r="G6591" s="17">
        <f t="shared" si="280"/>
        <v>-2.7489003675769976E-2</v>
      </c>
      <c r="H6591">
        <f t="shared" si="277"/>
        <v>3.9075951185382974E-4</v>
      </c>
      <c r="I6591">
        <f t="shared" si="278"/>
        <v>1.9767637993797584E-2</v>
      </c>
      <c r="J6591" s="19">
        <f>AVERAGE(D6347:D6590)-I6591*_xlfn.NORM.S.INV(0.95)</f>
        <v>-3.356927992710515E-2</v>
      </c>
      <c r="K6591" s="26">
        <f t="shared" si="281"/>
        <v>0</v>
      </c>
      <c r="L6591" s="4">
        <f>0.94*L6590+(1-0.94)*D6590^2</f>
        <v>3.9075951185382974E-4</v>
      </c>
      <c r="M6591" s="4">
        <f t="shared" si="274"/>
        <v>1.9767637993797584E-2</v>
      </c>
      <c r="N6591" s="4">
        <f>D6591/M6591</f>
        <v>0.34623548342212718</v>
      </c>
      <c r="O6591" s="18">
        <f>AVERAGE(D6347:D6590)-M6591*_xlfn.PERCENTILE.EXC(N6347:N6590,0.95)</f>
        <v>-3.3332442483249479E-2</v>
      </c>
      <c r="P6591" s="4">
        <f>LN(C6591/C6590)</f>
        <v>1.4305489662535397E-2</v>
      </c>
      <c r="Q6591">
        <f>$Y$3*D6591+$Y$4*P6591</f>
        <v>1.2740683162234867E-2</v>
      </c>
    </row>
    <row r="6592" spans="1:17" x14ac:dyDescent="0.25">
      <c r="A6592" s="5">
        <v>42426</v>
      </c>
      <c r="B6592">
        <v>22.147970000000001</v>
      </c>
      <c r="C6592">
        <v>45.831116000000002</v>
      </c>
      <c r="D6592" s="10">
        <f t="shared" si="275"/>
        <v>1.5491515661515622E-3</v>
      </c>
      <c r="E6592" s="6">
        <f t="shared" si="276"/>
        <v>1.7434444517887438E-2</v>
      </c>
      <c r="F6592" s="17">
        <f t="shared" si="279"/>
        <v>-2.9796158439267771E-2</v>
      </c>
      <c r="G6592" s="17">
        <f t="shared" si="280"/>
        <v>-2.7489003675769976E-2</v>
      </c>
      <c r="H6592">
        <f t="shared" si="277"/>
        <v>3.7012457294789122E-4</v>
      </c>
      <c r="I6592">
        <f t="shared" si="278"/>
        <v>1.923862190875145E-2</v>
      </c>
      <c r="J6592" s="19">
        <f>AVERAGE(D6348:D6591)-I6592*_xlfn.NORM.S.INV(0.95)</f>
        <v>-3.268851901470024E-2</v>
      </c>
      <c r="K6592" s="26">
        <f t="shared" si="281"/>
        <v>0</v>
      </c>
      <c r="L6592" s="4">
        <f>0.94*L6591+(1-0.94)*D6591^2</f>
        <v>3.7012457294789122E-4</v>
      </c>
      <c r="M6592" s="4">
        <f t="shared" si="274"/>
        <v>1.923862190875145E-2</v>
      </c>
      <c r="N6592" s="4">
        <f>D6592/M6592</f>
        <v>8.0523000737743544E-2</v>
      </c>
      <c r="O6592" s="18">
        <f>AVERAGE(D6348:D6591)-M6592*_xlfn.PERCENTILE.EXC(N6348:N6591,0.95)</f>
        <v>-3.2458019749304748E-2</v>
      </c>
      <c r="P6592" s="4">
        <f>LN(C6592/C6591)</f>
        <v>-1.5474491791391345E-2</v>
      </c>
      <c r="Q6592">
        <f>$Y$3*D6592+$Y$4*P6592</f>
        <v>-1.1904209040853826E-2</v>
      </c>
    </row>
    <row r="6593" spans="1:17" x14ac:dyDescent="0.25">
      <c r="A6593" s="5">
        <v>42429</v>
      </c>
      <c r="B6593">
        <v>22.097694000000001</v>
      </c>
      <c r="C6593">
        <v>45.455905999999999</v>
      </c>
      <c r="D6593" s="10">
        <f t="shared" si="275"/>
        <v>-2.2725852475910229E-3</v>
      </c>
      <c r="E6593" s="6">
        <f t="shared" si="276"/>
        <v>1.7398706294583299E-2</v>
      </c>
      <c r="F6593" s="17">
        <f t="shared" si="279"/>
        <v>-2.9628894648255459E-2</v>
      </c>
      <c r="G6593" s="17">
        <f t="shared" si="280"/>
        <v>-2.7489003675769976E-2</v>
      </c>
      <c r="H6593">
        <f t="shared" si="277"/>
        <v>3.4806109080551229E-4</v>
      </c>
      <c r="I6593">
        <f t="shared" si="278"/>
        <v>1.8656395439781832E-2</v>
      </c>
      <c r="J6593" s="19">
        <f>AVERAGE(D6349:D6592)-I6593*_xlfn.NORM.S.INV(0.95)</f>
        <v>-3.1638825054090144E-2</v>
      </c>
      <c r="K6593" s="26">
        <f t="shared" si="281"/>
        <v>0</v>
      </c>
      <c r="L6593" s="4">
        <f>0.94*L6592+(1-0.94)*D6592^2</f>
        <v>3.4806109080551229E-4</v>
      </c>
      <c r="M6593" s="4">
        <f t="shared" si="274"/>
        <v>1.8656395439781832E-2</v>
      </c>
      <c r="N6593" s="4">
        <f>D6593/M6593</f>
        <v>-0.12181266498806581</v>
      </c>
      <c r="O6593" s="18">
        <f>AVERAGE(D6349:D6592)-M6593*_xlfn.PERCENTILE.EXC(N6349:N6592,0.95)</f>
        <v>-3.1415301484460589E-2</v>
      </c>
      <c r="P6593" s="4">
        <f>LN(C6593/C6592)</f>
        <v>-8.2204919105683255E-3</v>
      </c>
      <c r="Q6593">
        <f>$Y$3*D6593+$Y$4*P6593</f>
        <v>-6.9730674835742157E-3</v>
      </c>
    </row>
    <row r="6594" spans="1:17" x14ac:dyDescent="0.25">
      <c r="A6594" s="5">
        <v>42430</v>
      </c>
      <c r="B6594">
        <v>22.975294000000002</v>
      </c>
      <c r="C6594">
        <v>46.974666999999997</v>
      </c>
      <c r="D6594" s="10">
        <f t="shared" si="275"/>
        <v>3.8946205489728415E-2</v>
      </c>
      <c r="E6594" s="6">
        <f t="shared" si="276"/>
        <v>1.7543114432411584E-2</v>
      </c>
      <c r="F6594" s="17">
        <f t="shared" si="279"/>
        <v>-2.9504015962452033E-2</v>
      </c>
      <c r="G6594" s="17">
        <f t="shared" si="280"/>
        <v>-2.7489003675769976E-2</v>
      </c>
      <c r="H6594">
        <f t="shared" si="277"/>
        <v>3.2748730397963563E-4</v>
      </c>
      <c r="I6594">
        <f t="shared" si="278"/>
        <v>1.8096610289765197E-2</v>
      </c>
      <c r="J6594" s="19">
        <f>AVERAGE(D6350:D6593)-I6594*_xlfn.NORM.S.INV(0.95)</f>
        <v>-3.0651965880190899E-2</v>
      </c>
      <c r="K6594" s="26">
        <f t="shared" si="281"/>
        <v>0</v>
      </c>
      <c r="L6594" s="4">
        <f>0.94*L6593+(1-0.94)*D6593^2</f>
        <v>3.2748730397963563E-4</v>
      </c>
      <c r="M6594" s="4">
        <f t="shared" ref="M6594:M6657" si="282">SQRT(L6594)</f>
        <v>1.8096610289765197E-2</v>
      </c>
      <c r="N6594" s="4">
        <f>D6594/M6594</f>
        <v>2.1521271037015706</v>
      </c>
      <c r="O6594" s="18">
        <f>AVERAGE(D6350:D6593)-M6594*_xlfn.PERCENTILE.EXC(N6350:N6593,0.95)</f>
        <v>-3.0435149135326137E-2</v>
      </c>
      <c r="P6594" s="4">
        <f>LN(C6594/C6593)</f>
        <v>3.2865699221472686E-2</v>
      </c>
      <c r="Q6594">
        <f>$Y$3*D6594+$Y$4*P6594</f>
        <v>3.4140933094042605E-2</v>
      </c>
    </row>
    <row r="6595" spans="1:17" x14ac:dyDescent="0.25">
      <c r="A6595" s="5">
        <v>42431</v>
      </c>
      <c r="B6595">
        <v>23.025572</v>
      </c>
      <c r="C6595">
        <v>47.305222000000001</v>
      </c>
      <c r="D6595" s="10">
        <f t="shared" si="275"/>
        <v>2.1859597174008938E-3</v>
      </c>
      <c r="E6595" s="6">
        <f t="shared" si="276"/>
        <v>1.7539718521176008E-2</v>
      </c>
      <c r="F6595" s="17">
        <f t="shared" si="279"/>
        <v>-2.9655364321640652E-2</v>
      </c>
      <c r="G6595" s="17">
        <f t="shared" si="280"/>
        <v>-2.7489003675769976E-2</v>
      </c>
      <c r="H6595">
        <f t="shared" si="277"/>
        <v>3.9884648106374668E-4</v>
      </c>
      <c r="I6595">
        <f t="shared" si="278"/>
        <v>1.9971141205843663E-2</v>
      </c>
      <c r="J6595" s="19">
        <f>AVERAGE(D6351:D6594)-I6595*_xlfn.NORM.S.INV(0.95)</f>
        <v>-3.3649112966255688E-2</v>
      </c>
      <c r="K6595" s="26">
        <f t="shared" si="281"/>
        <v>0</v>
      </c>
      <c r="L6595" s="4">
        <f>0.94*L6594+(1-0.94)*D6594^2</f>
        <v>3.9884648106374668E-4</v>
      </c>
      <c r="M6595" s="4">
        <f t="shared" si="282"/>
        <v>1.9971141205843663E-2</v>
      </c>
      <c r="N6595" s="4">
        <f>D6595/M6595</f>
        <v>0.10945592416928435</v>
      </c>
      <c r="O6595" s="18">
        <f>AVERAGE(D6351:D6594)-M6595*_xlfn.PERCENTILE.EXC(N6351:N6594,0.95)</f>
        <v>-3.5191378305955874E-2</v>
      </c>
      <c r="P6595" s="4">
        <f>LN(C6595/C6594)</f>
        <v>7.0122346980606006E-3</v>
      </c>
      <c r="Q6595">
        <f>$Y$3*D6595+$Y$4*P6595</f>
        <v>6.0000444194640212E-3</v>
      </c>
    </row>
    <row r="6596" spans="1:17" x14ac:dyDescent="0.25">
      <c r="A6596" s="5">
        <v>42432</v>
      </c>
      <c r="B6596">
        <v>23.196978000000001</v>
      </c>
      <c r="C6596">
        <v>46.769179999999999</v>
      </c>
      <c r="D6596" s="10">
        <f t="shared" ref="D6596:D6659" si="283">LN(B6596/B6595)</f>
        <v>7.4165871719524303E-3</v>
      </c>
      <c r="E6596" s="6">
        <f t="shared" si="276"/>
        <v>1.7531514430164784E-2</v>
      </c>
      <c r="F6596" s="17">
        <f t="shared" si="279"/>
        <v>-2.9612398379167473E-2</v>
      </c>
      <c r="G6596" s="17">
        <f t="shared" si="280"/>
        <v>-2.7489003675769976E-2</v>
      </c>
      <c r="H6596">
        <f t="shared" si="277"/>
        <v>3.7520239739308783E-4</v>
      </c>
      <c r="I6596">
        <f t="shared" si="278"/>
        <v>1.9370141904309524E-2</v>
      </c>
      <c r="J6596" s="19">
        <f>AVERAGE(D6352:D6595)-I6596*_xlfn.NORM.S.INV(0.95)</f>
        <v>-3.2623176919771422E-2</v>
      </c>
      <c r="K6596" s="26">
        <f t="shared" si="281"/>
        <v>0</v>
      </c>
      <c r="L6596" s="4">
        <f>0.94*L6595+(1-0.94)*D6595^2</f>
        <v>3.7520239739308783E-4</v>
      </c>
      <c r="M6596" s="4">
        <f t="shared" si="282"/>
        <v>1.9370141904309524E-2</v>
      </c>
      <c r="N6596" s="4">
        <f>D6596/M6596</f>
        <v>0.38288760137076577</v>
      </c>
      <c r="O6596" s="18">
        <f>AVERAGE(D6352:D6595)-M6596*_xlfn.PERCENTILE.EXC(N6352:N6595,0.95)</f>
        <v>-3.4119030270172324E-2</v>
      </c>
      <c r="P6596" s="4">
        <f>LN(C6596/C6595)</f>
        <v>-1.1396252117675691E-2</v>
      </c>
      <c r="Q6596">
        <f>$Y$3*D6596+$Y$4*P6596</f>
        <v>-7.4507303398928474E-3</v>
      </c>
    </row>
    <row r="6597" spans="1:17" x14ac:dyDescent="0.25">
      <c r="A6597" s="5">
        <v>42433</v>
      </c>
      <c r="B6597">
        <v>23.542076000000002</v>
      </c>
      <c r="C6597">
        <v>46.483307000000003</v>
      </c>
      <c r="D6597" s="10">
        <f t="shared" si="283"/>
        <v>1.4767276690768365E-2</v>
      </c>
      <c r="E6597" s="6">
        <f t="shared" si="276"/>
        <v>1.7524507016589131E-2</v>
      </c>
      <c r="F6597" s="17">
        <f t="shared" si="279"/>
        <v>-2.9613362642269849E-2</v>
      </c>
      <c r="G6597" s="17">
        <f t="shared" si="280"/>
        <v>-2.7489003675769976E-2</v>
      </c>
      <c r="H6597">
        <f t="shared" si="277"/>
        <v>3.5599059946625272E-4</v>
      </c>
      <c r="I6597">
        <f t="shared" si="278"/>
        <v>1.8867713148822587E-2</v>
      </c>
      <c r="J6597" s="19">
        <f>AVERAGE(D6353:D6596)-I6597*_xlfn.NORM.S.INV(0.95)</f>
        <v>-3.1811213950982041E-2</v>
      </c>
      <c r="K6597" s="26">
        <f t="shared" si="281"/>
        <v>0</v>
      </c>
      <c r="L6597" s="4">
        <f>0.94*L6596+(1-0.94)*D6596^2</f>
        <v>3.5599059946625272E-4</v>
      </c>
      <c r="M6597" s="4">
        <f t="shared" si="282"/>
        <v>1.8867713148822587E-2</v>
      </c>
      <c r="N6597" s="4">
        <f>D6597/M6597</f>
        <v>0.78267443300037109</v>
      </c>
      <c r="O6597" s="18">
        <f>AVERAGE(D6353:D6596)-M6597*_xlfn.PERCENTILE.EXC(N6353:N6596,0.95)</f>
        <v>-3.3268267392691224E-2</v>
      </c>
      <c r="P6597" s="4">
        <f>LN(C6597/C6596)</f>
        <v>-6.1311800837917374E-3</v>
      </c>
      <c r="Q6597">
        <f>$Y$3*D6597+$Y$4*P6597</f>
        <v>-1.7482522834389503E-3</v>
      </c>
    </row>
    <row r="6598" spans="1:17" x14ac:dyDescent="0.25">
      <c r="A6598" s="5">
        <v>42436</v>
      </c>
      <c r="B6598">
        <v>23.281542000000002</v>
      </c>
      <c r="C6598">
        <v>45.589911999999998</v>
      </c>
      <c r="D6598" s="10">
        <f t="shared" si="283"/>
        <v>-1.1128430474893652E-2</v>
      </c>
      <c r="E6598" s="6">
        <f t="shared" si="276"/>
        <v>1.7520004920864189E-2</v>
      </c>
      <c r="F6598" s="17">
        <f t="shared" si="279"/>
        <v>-2.9609299435580948E-2</v>
      </c>
      <c r="G6598" s="17">
        <f t="shared" si="280"/>
        <v>-2.7489003675769976E-2</v>
      </c>
      <c r="H6598">
        <f t="shared" si="277"/>
        <v>3.4771551114998016E-4</v>
      </c>
      <c r="I6598">
        <f t="shared" si="278"/>
        <v>1.8647131445613294E-2</v>
      </c>
      <c r="J6598" s="19">
        <f>AVERAGE(D6354:D6597)-I6598*_xlfn.NORM.S.INV(0.95)</f>
        <v>-3.1455852299365671E-2</v>
      </c>
      <c r="K6598" s="26">
        <f t="shared" si="281"/>
        <v>0</v>
      </c>
      <c r="L6598" s="4">
        <f>0.94*L6597+(1-0.94)*D6597^2</f>
        <v>3.4771551114998016E-4</v>
      </c>
      <c r="M6598" s="4">
        <f t="shared" si="282"/>
        <v>1.8647131445613294E-2</v>
      </c>
      <c r="N6598" s="4">
        <f>D6598/M6598</f>
        <v>-0.59679047725657541</v>
      </c>
      <c r="O6598" s="18">
        <f>AVERAGE(D6354:D6597)-M6598*_xlfn.PERCENTILE.EXC(N6354:N6597,0.95)</f>
        <v>-3.289587138575558E-2</v>
      </c>
      <c r="P6598" s="4">
        <f>LN(C6598/C6597)</f>
        <v>-1.9406794918307768E-2</v>
      </c>
      <c r="Q6598">
        <f>$Y$3*D6598+$Y$4*P6598</f>
        <v>-1.7670615350031702E-2</v>
      </c>
    </row>
    <row r="6599" spans="1:17" x14ac:dyDescent="0.25">
      <c r="A6599" s="5">
        <v>42437</v>
      </c>
      <c r="B6599">
        <v>23.089559999999999</v>
      </c>
      <c r="C6599">
        <v>46.143818000000003</v>
      </c>
      <c r="D6599" s="10">
        <f t="shared" si="283"/>
        <v>-8.2802904665611778E-3</v>
      </c>
      <c r="E6599" s="6">
        <f t="shared" si="276"/>
        <v>1.7521161721939613E-2</v>
      </c>
      <c r="F6599" s="17">
        <f t="shared" si="279"/>
        <v>-2.9693377331308619E-2</v>
      </c>
      <c r="G6599" s="17">
        <f t="shared" si="280"/>
        <v>-2.7489003675769976E-2</v>
      </c>
      <c r="H6599">
        <f t="shared" si="277"/>
        <v>3.3428309837105387E-4</v>
      </c>
      <c r="I6599">
        <f t="shared" si="278"/>
        <v>1.8283410468811715E-2</v>
      </c>
      <c r="J6599" s="19">
        <f>AVERAGE(D6355:D6598)-I6599*_xlfn.NORM.S.INV(0.95)</f>
        <v>-3.0949067715684984E-2</v>
      </c>
      <c r="K6599" s="26">
        <f t="shared" si="281"/>
        <v>0</v>
      </c>
      <c r="L6599" s="4">
        <f>0.94*L6598+(1-0.94)*D6598^2</f>
        <v>3.3428309837105387E-4</v>
      </c>
      <c r="M6599" s="4">
        <f t="shared" si="282"/>
        <v>1.8283410468811715E-2</v>
      </c>
      <c r="N6599" s="4">
        <f>D6599/M6599</f>
        <v>-0.45288544392119284</v>
      </c>
      <c r="O6599" s="18">
        <f>AVERAGE(D6355:D6598)-M6599*_xlfn.PERCENTILE.EXC(N6355:N6598,0.95)</f>
        <v>-3.2360998559642411E-2</v>
      </c>
      <c r="P6599" s="4">
        <f>LN(C6599/C6598)</f>
        <v>1.2076533504322631E-2</v>
      </c>
      <c r="Q6599">
        <f>$Y$3*D6599+$Y$4*P6599</f>
        <v>7.8071996165933674E-3</v>
      </c>
    </row>
    <row r="6600" spans="1:17" x14ac:dyDescent="0.25">
      <c r="A6600" s="5">
        <v>42438</v>
      </c>
      <c r="B6600">
        <v>23.110132</v>
      </c>
      <c r="C6600">
        <v>47.206950999999997</v>
      </c>
      <c r="D6600" s="10">
        <f t="shared" si="283"/>
        <v>8.9056876654771582E-4</v>
      </c>
      <c r="E6600" s="6">
        <f t="shared" si="276"/>
        <v>1.750528577748477E-2</v>
      </c>
      <c r="F6600" s="17">
        <f t="shared" si="279"/>
        <v>-2.9698153859996235E-2</v>
      </c>
      <c r="G6600" s="17">
        <f t="shared" si="280"/>
        <v>-2.7489003675769976E-2</v>
      </c>
      <c r="H6600">
        <f t="shared" si="277"/>
        <v>3.1833990508142805E-4</v>
      </c>
      <c r="I6600">
        <f t="shared" si="278"/>
        <v>1.7842082419981923E-2</v>
      </c>
      <c r="J6600" s="19">
        <f>AVERAGE(D6356:D6599)-I6600*_xlfn.NORM.S.INV(0.95)</f>
        <v>-3.0226021434134928E-2</v>
      </c>
      <c r="K6600" s="26">
        <f t="shared" si="281"/>
        <v>0</v>
      </c>
      <c r="L6600" s="4">
        <f>0.94*L6599+(1-0.94)*D6599^2</f>
        <v>3.1833990508142805E-4</v>
      </c>
      <c r="M6600" s="4">
        <f t="shared" si="282"/>
        <v>1.7842082419981923E-2</v>
      </c>
      <c r="N6600" s="4">
        <f>D6600/M6600</f>
        <v>4.9913947575443277E-2</v>
      </c>
      <c r="O6600" s="18">
        <f>AVERAGE(D6356:D6599)-M6600*_xlfn.PERCENTILE.EXC(N6356:N6599,0.95)</f>
        <v>-3.1603870852993397E-2</v>
      </c>
      <c r="P6600" s="4">
        <f>LN(C6600/C6599)</f>
        <v>2.2778151218001117E-2</v>
      </c>
      <c r="Q6600">
        <f>$Y$3*D6600+$Y$4*P6600</f>
        <v>1.8187779084601889E-2</v>
      </c>
    </row>
    <row r="6601" spans="1:17" x14ac:dyDescent="0.25">
      <c r="A6601" s="5">
        <v>42439</v>
      </c>
      <c r="B6601">
        <v>23.121552000000001</v>
      </c>
      <c r="C6601">
        <v>46.501175000000003</v>
      </c>
      <c r="D6601" s="10">
        <f t="shared" si="283"/>
        <v>4.9403349582835022E-4</v>
      </c>
      <c r="E6601" s="6">
        <f t="shared" si="276"/>
        <v>1.7490819180640781E-2</v>
      </c>
      <c r="F6601" s="17">
        <f t="shared" si="279"/>
        <v>-2.9616634482064804E-2</v>
      </c>
      <c r="G6601" s="17">
        <f t="shared" si="280"/>
        <v>-2.7489003675769976E-2</v>
      </c>
      <c r="H6601">
        <f t="shared" si="277"/>
        <v>2.9928709754021936E-4</v>
      </c>
      <c r="I6601">
        <f t="shared" si="278"/>
        <v>1.7299916113675793E-2</v>
      </c>
      <c r="J6601" s="19">
        <f>AVERAGE(D6357:D6600)-I6601*_xlfn.NORM.S.INV(0.95)</f>
        <v>-2.9278831445682805E-2</v>
      </c>
      <c r="K6601" s="26">
        <f t="shared" si="281"/>
        <v>0</v>
      </c>
      <c r="L6601" s="4">
        <f>0.94*L6600+(1-0.94)*D6600^2</f>
        <v>2.9928709754021936E-4</v>
      </c>
      <c r="M6601" s="4">
        <f t="shared" si="282"/>
        <v>1.7299916113675793E-2</v>
      </c>
      <c r="N6601" s="4">
        <f>D6601/M6601</f>
        <v>2.8556987940410346E-2</v>
      </c>
      <c r="O6601" s="18">
        <f>AVERAGE(D6357:D6600)-M6601*_xlfn.PERCENTILE.EXC(N6357:N6600,0.95)</f>
        <v>-3.0614812235505467E-2</v>
      </c>
      <c r="P6601" s="4">
        <f>LN(C6601/C6600)</f>
        <v>-1.5063567606685726E-2</v>
      </c>
      <c r="Q6601">
        <f>$Y$3*D6601+$Y$4*P6601</f>
        <v>-1.1800750494657919E-2</v>
      </c>
    </row>
    <row r="6602" spans="1:17" x14ac:dyDescent="0.25">
      <c r="A6602" s="5">
        <v>42440</v>
      </c>
      <c r="B6602">
        <v>23.370667000000001</v>
      </c>
      <c r="C6602">
        <v>47.412441000000001</v>
      </c>
      <c r="D6602" s="10">
        <f t="shared" si="283"/>
        <v>1.0716519428966613E-2</v>
      </c>
      <c r="E6602" s="6">
        <f t="shared" si="276"/>
        <v>1.7505193726705247E-2</v>
      </c>
      <c r="F6602" s="17">
        <f t="shared" si="279"/>
        <v>-2.9633238107034884E-2</v>
      </c>
      <c r="G6602" s="17">
        <f t="shared" si="280"/>
        <v>-2.7489003675769976E-2</v>
      </c>
      <c r="H6602">
        <f t="shared" si="277"/>
        <v>2.8134451583350617E-4</v>
      </c>
      <c r="I6602">
        <f t="shared" si="278"/>
        <v>1.6773327512259045E-2</v>
      </c>
      <c r="J6602" s="19">
        <f>AVERAGE(D6358:D6601)-I6602*_xlfn.NORM.S.INV(0.95)</f>
        <v>-2.8453069333989722E-2</v>
      </c>
      <c r="K6602" s="26">
        <f t="shared" si="281"/>
        <v>0</v>
      </c>
      <c r="L6602" s="4">
        <f>0.94*L6601+(1-0.94)*D6601^2</f>
        <v>2.8134451583350617E-4</v>
      </c>
      <c r="M6602" s="4">
        <f t="shared" si="282"/>
        <v>1.6773327512259045E-2</v>
      </c>
      <c r="N6602" s="4">
        <f>D6602/M6602</f>
        <v>0.63890241343789889</v>
      </c>
      <c r="O6602" s="18">
        <f>AVERAGE(D6358:D6601)-M6602*_xlfn.PERCENTILE.EXC(N6358:N6601,0.95)</f>
        <v>-2.9748384478325455E-2</v>
      </c>
      <c r="P6602" s="4">
        <f>LN(C6602/C6601)</f>
        <v>1.9407081525404685E-2</v>
      </c>
      <c r="Q6602">
        <f>$Y$3*D6602+$Y$4*P6602</f>
        <v>1.7584453824992942E-2</v>
      </c>
    </row>
    <row r="6603" spans="1:17" x14ac:dyDescent="0.25">
      <c r="A6603" s="5">
        <v>42443</v>
      </c>
      <c r="B6603">
        <v>23.430091999999998</v>
      </c>
      <c r="C6603">
        <v>47.50177</v>
      </c>
      <c r="D6603" s="10">
        <f t="shared" si="283"/>
        <v>2.5394900939972416E-3</v>
      </c>
      <c r="E6603" s="6">
        <f t="shared" si="276"/>
        <v>1.7428785115354367E-2</v>
      </c>
      <c r="F6603" s="17">
        <f t="shared" si="279"/>
        <v>-2.9596174468615205E-2</v>
      </c>
      <c r="G6603" s="17">
        <f t="shared" si="280"/>
        <v>-2.7489003675769976E-2</v>
      </c>
      <c r="H6603">
        <f t="shared" si="277"/>
        <v>2.7135447220378092E-4</v>
      </c>
      <c r="I6603">
        <f t="shared" si="278"/>
        <v>1.6472840441277302E-2</v>
      </c>
      <c r="J6603" s="19">
        <f>AVERAGE(D6359:D6602)-I6603*_xlfn.NORM.S.INV(0.95)</f>
        <v>-2.7898104422783784E-2</v>
      </c>
      <c r="K6603" s="26">
        <f t="shared" si="281"/>
        <v>0</v>
      </c>
      <c r="L6603" s="4">
        <f>0.94*L6602+(1-0.94)*D6602^2</f>
        <v>2.7135447220378092E-4</v>
      </c>
      <c r="M6603" s="4">
        <f t="shared" si="282"/>
        <v>1.6472840441277302E-2</v>
      </c>
      <c r="N6603" s="4">
        <f>D6603/M6603</f>
        <v>0.15416224682379853</v>
      </c>
      <c r="O6603" s="18">
        <f>AVERAGE(D6359:D6602)-M6603*_xlfn.PERCENTILE.EXC(N6359:N6602,0.95)</f>
        <v>-2.917021454393999E-2</v>
      </c>
      <c r="P6603" s="4">
        <f>LN(C6603/C6602)</f>
        <v>1.8823108875673611E-3</v>
      </c>
      <c r="Q6603">
        <f>$Y$3*D6603+$Y$4*P6603</f>
        <v>2.0201377637212789E-3</v>
      </c>
    </row>
    <row r="6604" spans="1:17" x14ac:dyDescent="0.25">
      <c r="A6604" s="5">
        <v>42444</v>
      </c>
      <c r="B6604">
        <v>23.900880999999998</v>
      </c>
      <c r="C6604">
        <v>47.876998999999998</v>
      </c>
      <c r="D6604" s="10">
        <f t="shared" si="283"/>
        <v>1.9894141080929687E-2</v>
      </c>
      <c r="E6604" s="6">
        <f t="shared" si="276"/>
        <v>1.7471594315742963E-2</v>
      </c>
      <c r="F6604" s="17">
        <f t="shared" si="279"/>
        <v>-2.9351585508594298E-2</v>
      </c>
      <c r="G6604" s="17">
        <f t="shared" si="280"/>
        <v>-2.7489003675769976E-2</v>
      </c>
      <c r="H6604">
        <f t="shared" si="277"/>
        <v>2.5546014446780469E-4</v>
      </c>
      <c r="I6604">
        <f t="shared" si="278"/>
        <v>1.5983120611063557E-2</v>
      </c>
      <c r="J6604" s="19">
        <f>AVERAGE(D6360:D6603)-I6604*_xlfn.NORM.S.INV(0.95)</f>
        <v>-2.6973679005356556E-2</v>
      </c>
      <c r="K6604" s="26">
        <f t="shared" si="281"/>
        <v>0</v>
      </c>
      <c r="L6604" s="4">
        <f>0.94*L6603+(1-0.94)*D6603^2</f>
        <v>2.5546014446780469E-4</v>
      </c>
      <c r="M6604" s="4">
        <f t="shared" si="282"/>
        <v>1.5983120611063557E-2</v>
      </c>
      <c r="N6604" s="4">
        <f>D6604/M6604</f>
        <v>1.2446969252774649</v>
      </c>
      <c r="O6604" s="18">
        <f>AVERAGE(D6360:D6603)-M6604*_xlfn.PERCENTILE.EXC(N6360:N6603,0.95)</f>
        <v>-2.8207970660731673E-2</v>
      </c>
      <c r="P6604" s="4">
        <f>LN(C6604/C6603)</f>
        <v>7.8682276940669101E-3</v>
      </c>
      <c r="Q6604">
        <f>$Y$3*D6604+$Y$4*P6604</f>
        <v>1.0390361776813078E-2</v>
      </c>
    </row>
    <row r="6605" spans="1:17" x14ac:dyDescent="0.25">
      <c r="A6605" s="5">
        <v>42445</v>
      </c>
      <c r="B6605">
        <v>24.218561000000001</v>
      </c>
      <c r="C6605">
        <v>48.555981000000003</v>
      </c>
      <c r="D6605" s="10">
        <f t="shared" si="283"/>
        <v>1.3204002469435419E-2</v>
      </c>
      <c r="E6605" s="6">
        <f t="shared" si="276"/>
        <v>1.7487449366160215E-2</v>
      </c>
      <c r="F6605" s="17">
        <f t="shared" si="279"/>
        <v>-2.9368934313592096E-2</v>
      </c>
      <c r="G6605" s="17">
        <f t="shared" si="280"/>
        <v>-2.7489003675769976E-2</v>
      </c>
      <c r="H6605">
        <f t="shared" si="277"/>
        <v>2.6387914676061246E-4</v>
      </c>
      <c r="I6605">
        <f t="shared" si="278"/>
        <v>1.6244357382199287E-2</v>
      </c>
      <c r="J6605" s="19">
        <f>AVERAGE(D6361:D6604)-I6605*_xlfn.NORM.S.INV(0.95)</f>
        <v>-2.7350309192323979E-2</v>
      </c>
      <c r="K6605" s="26">
        <f t="shared" si="281"/>
        <v>0</v>
      </c>
      <c r="L6605" s="4">
        <f>0.94*L6604+(1-0.94)*D6604^2</f>
        <v>2.6387914676061246E-4</v>
      </c>
      <c r="M6605" s="4">
        <f t="shared" si="282"/>
        <v>1.6244357382199287E-2</v>
      </c>
      <c r="N6605" s="4">
        <f>D6605/M6605</f>
        <v>0.81283624576645197</v>
      </c>
      <c r="O6605" s="18">
        <f>AVERAGE(D6361:D6604)-M6605*_xlfn.PERCENTILE.EXC(N6361:N6604,0.95)</f>
        <v>-2.8604774778343577E-2</v>
      </c>
      <c r="P6605" s="4">
        <f>LN(C6605/C6604)</f>
        <v>1.408217853641172E-2</v>
      </c>
      <c r="Q6605">
        <f>$Y$3*D6605+$Y$4*P6605</f>
        <v>1.3898003104748253E-2</v>
      </c>
    </row>
    <row r="6606" spans="1:17" x14ac:dyDescent="0.25">
      <c r="A6606" s="5">
        <v>42446</v>
      </c>
      <c r="B6606">
        <v>24.179707000000001</v>
      </c>
      <c r="C6606">
        <v>48.832928000000003</v>
      </c>
      <c r="D6606" s="10">
        <f t="shared" si="283"/>
        <v>-1.6055949914127034E-3</v>
      </c>
      <c r="E6606" s="6">
        <f t="shared" si="276"/>
        <v>1.7410617153582518E-2</v>
      </c>
      <c r="F6606" s="17">
        <f t="shared" si="279"/>
        <v>-2.9308110013638006E-2</v>
      </c>
      <c r="G6606" s="17">
        <f t="shared" si="280"/>
        <v>-2.7489003675769976E-2</v>
      </c>
      <c r="H6606">
        <f t="shared" si="277"/>
        <v>2.5850713882774709E-4</v>
      </c>
      <c r="I6606">
        <f t="shared" si="278"/>
        <v>1.6078157196263106E-2</v>
      </c>
      <c r="J6606" s="19">
        <f>AVERAGE(D6362:D6605)-I6606*_xlfn.NORM.S.INV(0.95)</f>
        <v>-2.6990030676548437E-2</v>
      </c>
      <c r="K6606" s="26">
        <f t="shared" si="281"/>
        <v>0</v>
      </c>
      <c r="L6606" s="4">
        <f>0.94*L6605+(1-0.94)*D6605^2</f>
        <v>2.5850713882774709E-4</v>
      </c>
      <c r="M6606" s="4">
        <f t="shared" si="282"/>
        <v>1.6078157196263106E-2</v>
      </c>
      <c r="N6606" s="4">
        <f>D6606/M6606</f>
        <v>-9.986187918263896E-2</v>
      </c>
      <c r="O6606" s="18">
        <f>AVERAGE(D6362:D6605)-M6606*_xlfn.PERCENTILE.EXC(N6362:N6605,0.95)</f>
        <v>-2.8231661503473442E-2</v>
      </c>
      <c r="P6606" s="4">
        <f>LN(C6606/C6605)</f>
        <v>5.6874596785528586E-3</v>
      </c>
      <c r="Q6606">
        <f>$Y$3*D6606+$Y$4*P6606</f>
        <v>4.157924153164399E-3</v>
      </c>
    </row>
    <row r="6607" spans="1:17" x14ac:dyDescent="0.25">
      <c r="A6607" s="5">
        <v>42447</v>
      </c>
      <c r="B6607">
        <v>24.207129999999999</v>
      </c>
      <c r="C6607">
        <v>47.787663000000002</v>
      </c>
      <c r="D6607" s="10">
        <f t="shared" si="283"/>
        <v>1.1334902066893089E-3</v>
      </c>
      <c r="E6607" s="6">
        <f t="shared" si="276"/>
        <v>1.7384996990500345E-2</v>
      </c>
      <c r="F6607" s="17">
        <f t="shared" si="279"/>
        <v>-2.929076967283116E-2</v>
      </c>
      <c r="G6607" s="17">
        <f t="shared" si="280"/>
        <v>-2.7489003675769976E-2</v>
      </c>
      <c r="H6607">
        <f t="shared" si="277"/>
        <v>2.4315138661466922E-4</v>
      </c>
      <c r="I6607">
        <f t="shared" si="278"/>
        <v>1.5593312240017167E-2</v>
      </c>
      <c r="J6607" s="19">
        <f>AVERAGE(D6363:D6606)-I6607*_xlfn.NORM.S.INV(0.95)</f>
        <v>-2.6301569094476462E-2</v>
      </c>
      <c r="K6607" s="26">
        <f t="shared" si="281"/>
        <v>0</v>
      </c>
      <c r="L6607" s="4">
        <f>0.94*L6606+(1-0.94)*D6606^2</f>
        <v>2.4315138661466922E-4</v>
      </c>
      <c r="M6607" s="4">
        <f t="shared" si="282"/>
        <v>1.5593312240017167E-2</v>
      </c>
      <c r="N6607" s="4">
        <f>D6607/M6607</f>
        <v>7.2690791362493803E-2</v>
      </c>
      <c r="O6607" s="18">
        <f>AVERAGE(D6363:D6606)-M6607*_xlfn.PERCENTILE.EXC(N6363:N6606,0.95)</f>
        <v>-2.6114744537423781E-2</v>
      </c>
      <c r="P6607" s="4">
        <f>LN(C6607/C6606)</f>
        <v>-2.1637329462731794E-2</v>
      </c>
      <c r="Q6607">
        <f>$Y$3*D6607+$Y$4*P6607</f>
        <v>-1.6861720448030918E-2</v>
      </c>
    </row>
    <row r="6608" spans="1:17" x14ac:dyDescent="0.25">
      <c r="A6608" s="5">
        <v>42450</v>
      </c>
      <c r="B6608">
        <v>24.204844999999999</v>
      </c>
      <c r="C6608">
        <v>48.118220999999998</v>
      </c>
      <c r="D6608" s="10">
        <f t="shared" si="283"/>
        <v>-9.4398131937285776E-5</v>
      </c>
      <c r="E6608" s="6">
        <f t="shared" si="276"/>
        <v>1.7384936748632895E-2</v>
      </c>
      <c r="F6608" s="17">
        <f t="shared" si="279"/>
        <v>-2.9180576776998216E-2</v>
      </c>
      <c r="G6608" s="17">
        <f t="shared" si="280"/>
        <v>-2.7489003675769976E-2</v>
      </c>
      <c r="H6608">
        <f t="shared" si="277"/>
        <v>2.2863939142070869E-4</v>
      </c>
      <c r="I6608">
        <f t="shared" si="278"/>
        <v>1.5120826413285377E-2</v>
      </c>
      <c r="J6608" s="19">
        <f>AVERAGE(D6364:D6607)-I6608*_xlfn.NORM.S.INV(0.95)</f>
        <v>-2.5456347591029369E-2</v>
      </c>
      <c r="K6608" s="26">
        <f t="shared" si="281"/>
        <v>0</v>
      </c>
      <c r="L6608" s="4">
        <f>0.94*L6607+(1-0.94)*D6607^2</f>
        <v>2.2863939142070869E-4</v>
      </c>
      <c r="M6608" s="4">
        <f t="shared" si="282"/>
        <v>1.5120826413285377E-2</v>
      </c>
      <c r="N6608" s="4">
        <f>D6608/M6608</f>
        <v>-6.2429214751348648E-3</v>
      </c>
      <c r="O6608" s="18">
        <f>AVERAGE(D6364:D6607)-M6608*_xlfn.PERCENTILE.EXC(N6364:N6607,0.95)</f>
        <v>-2.5275183919485432E-2</v>
      </c>
      <c r="P6608" s="4">
        <f>LN(C6608/C6607)</f>
        <v>6.8934103977195127E-3</v>
      </c>
      <c r="Q6608">
        <f>$Y$3*D6608+$Y$4*P6608</f>
        <v>5.4278926038191641E-3</v>
      </c>
    </row>
    <row r="6609" spans="1:17" x14ac:dyDescent="0.25">
      <c r="A6609" s="5">
        <v>42451</v>
      </c>
      <c r="B6609">
        <v>24.389961</v>
      </c>
      <c r="C6609">
        <v>48.305827999999998</v>
      </c>
      <c r="D6609" s="10">
        <f t="shared" si="283"/>
        <v>7.6187934750185241E-3</v>
      </c>
      <c r="E6609" s="6">
        <f t="shared" si="276"/>
        <v>1.7382981170498663E-2</v>
      </c>
      <c r="F6609" s="17">
        <f t="shared" si="279"/>
        <v>-2.9174932597457719E-2</v>
      </c>
      <c r="G6609" s="17">
        <f t="shared" si="280"/>
        <v>-2.7489003675769976E-2</v>
      </c>
      <c r="H6609">
        <f t="shared" si="277"/>
        <v>2.1492156259590497E-4</v>
      </c>
      <c r="I6609">
        <f t="shared" si="278"/>
        <v>1.4660203361342057E-2</v>
      </c>
      <c r="J6609" s="19">
        <f>AVERAGE(D6365:D6608)-I6609*_xlfn.NORM.S.INV(0.95)</f>
        <v>-2.4693145002896613E-2</v>
      </c>
      <c r="K6609" s="26">
        <f t="shared" si="281"/>
        <v>0</v>
      </c>
      <c r="L6609" s="4">
        <f>0.94*L6608+(1-0.94)*D6608^2</f>
        <v>2.1492156259590497E-4</v>
      </c>
      <c r="M6609" s="4">
        <f t="shared" si="282"/>
        <v>1.4660203361342057E-2</v>
      </c>
      <c r="N6609" s="4">
        <f>D6609/M6609</f>
        <v>0.51969220939381755</v>
      </c>
      <c r="O6609" s="18">
        <f>AVERAGE(D6365:D6608)-M6609*_xlfn.PERCENTILE.EXC(N6365:N6608,0.95)</f>
        <v>-2.4517500088132697E-2</v>
      </c>
      <c r="P6609" s="4">
        <f>LN(C6609/C6608)</f>
        <v>3.891295557014869E-3</v>
      </c>
      <c r="Q6609">
        <f>$Y$3*D6609+$Y$4*P6609</f>
        <v>4.6730448711777683E-3</v>
      </c>
    </row>
    <row r="6610" spans="1:17" x14ac:dyDescent="0.25">
      <c r="A6610" s="5">
        <v>42452</v>
      </c>
      <c r="B6610">
        <v>24.255120999999999</v>
      </c>
      <c r="C6610">
        <v>48.216492000000002</v>
      </c>
      <c r="D6610" s="10">
        <f t="shared" si="283"/>
        <v>-5.5438428636923401E-3</v>
      </c>
      <c r="E6610" s="6">
        <f t="shared" si="276"/>
        <v>1.7352943331298901E-2</v>
      </c>
      <c r="F6610" s="17">
        <f t="shared" si="279"/>
        <v>-2.9175633440870208E-2</v>
      </c>
      <c r="G6610" s="17">
        <f t="shared" si="280"/>
        <v>-2.7489003675769976E-2</v>
      </c>
      <c r="H6610">
        <f t="shared" si="277"/>
        <v>2.0550902968104976E-4</v>
      </c>
      <c r="I6610">
        <f t="shared" si="278"/>
        <v>1.4335586129665217E-2</v>
      </c>
      <c r="J6610" s="19">
        <f>AVERAGE(D6366:D6609)-I6610*_xlfn.NORM.S.INV(0.95)</f>
        <v>-2.4163114655201386E-2</v>
      </c>
      <c r="K6610" s="26">
        <f t="shared" si="281"/>
        <v>0</v>
      </c>
      <c r="L6610" s="4">
        <f>0.94*L6609+(1-0.94)*D6609^2</f>
        <v>2.0550902968104976E-4</v>
      </c>
      <c r="M6610" s="4">
        <f t="shared" si="282"/>
        <v>1.4335586129665217E-2</v>
      </c>
      <c r="N6610" s="4">
        <f>D6610/M6610</f>
        <v>-0.38671895334786754</v>
      </c>
      <c r="O6610" s="18">
        <f>AVERAGE(D6366:D6609)-M6610*_xlfn.PERCENTILE.EXC(N6366:N6609,0.95)</f>
        <v>-2.3991359002037967E-2</v>
      </c>
      <c r="P6610" s="4">
        <f>LN(C6610/C6609)</f>
        <v>-1.8510956949554789E-3</v>
      </c>
      <c r="Q6610">
        <f>$Y$3*D6610+$Y$4*P6610</f>
        <v>-2.6255569099688783E-3</v>
      </c>
    </row>
    <row r="6611" spans="1:17" x14ac:dyDescent="0.25">
      <c r="A6611" s="5">
        <v>42453</v>
      </c>
      <c r="B6611">
        <v>24.149992000000001</v>
      </c>
      <c r="C6611">
        <v>48.430897000000002</v>
      </c>
      <c r="D6611" s="10">
        <f t="shared" si="283"/>
        <v>-4.3437215112810748E-3</v>
      </c>
      <c r="E6611" s="6">
        <f t="shared" si="276"/>
        <v>1.7342925900503098E-2</v>
      </c>
      <c r="F6611" s="17">
        <f t="shared" si="279"/>
        <v>-2.9214801178529582E-2</v>
      </c>
      <c r="G6611" s="17">
        <f t="shared" si="280"/>
        <v>-2.7489003675769976E-2</v>
      </c>
      <c r="H6611">
        <f t="shared" si="277"/>
        <v>1.9502253952202552E-4</v>
      </c>
      <c r="I6611">
        <f t="shared" si="278"/>
        <v>1.3965047064798081E-2</v>
      </c>
      <c r="J6611" s="19">
        <f>AVERAGE(D6367:D6610)-I6611*_xlfn.NORM.S.INV(0.95)</f>
        <v>-2.3642207716840363E-2</v>
      </c>
      <c r="K6611" s="26">
        <f t="shared" si="281"/>
        <v>0</v>
      </c>
      <c r="L6611" s="4">
        <f>0.94*L6610+(1-0.94)*D6610^2</f>
        <v>1.9502253952202552E-4</v>
      </c>
      <c r="M6611" s="4">
        <f t="shared" si="282"/>
        <v>1.3965047064798081E-2</v>
      </c>
      <c r="N6611" s="4">
        <f>D6611/M6611</f>
        <v>-0.31104238253735383</v>
      </c>
      <c r="O6611" s="18">
        <f>AVERAGE(D6367:D6610)-M6611*_xlfn.PERCENTILE.EXC(N6367:N6610,0.95)</f>
        <v>-2.3474891517950607E-2</v>
      </c>
      <c r="P6611" s="4">
        <f>LN(C6611/C6610)</f>
        <v>4.4368576108356284E-3</v>
      </c>
      <c r="Q6611">
        <f>$Y$3*D6611+$Y$4*P6611</f>
        <v>2.5953510942219081E-3</v>
      </c>
    </row>
    <row r="6612" spans="1:17" x14ac:dyDescent="0.25">
      <c r="A6612" s="5">
        <v>42457</v>
      </c>
      <c r="B6612">
        <v>24.040292999999998</v>
      </c>
      <c r="C6612">
        <v>47.832324999999997</v>
      </c>
      <c r="D6612" s="10">
        <f t="shared" si="283"/>
        <v>-4.5527512228866968E-3</v>
      </c>
      <c r="E6612" s="6">
        <f t="shared" si="276"/>
        <v>1.7343921540104557E-2</v>
      </c>
      <c r="F6612" s="17">
        <f t="shared" si="279"/>
        <v>-2.9172774520827466E-2</v>
      </c>
      <c r="G6612" s="17">
        <f t="shared" si="280"/>
        <v>-2.7489003675769976E-2</v>
      </c>
      <c r="H6612">
        <f t="shared" si="277"/>
        <v>1.8445326214475792E-4</v>
      </c>
      <c r="I6612">
        <f t="shared" si="278"/>
        <v>1.3581357154009238E-2</v>
      </c>
      <c r="J6612" s="19">
        <f>AVERAGE(D6368:D6611)-I6612*_xlfn.NORM.S.INV(0.95)</f>
        <v>-2.2985544525129742E-2</v>
      </c>
      <c r="K6612" s="26">
        <f t="shared" si="281"/>
        <v>0</v>
      </c>
      <c r="L6612" s="4">
        <f>0.94*L6611+(1-0.94)*D6611^2</f>
        <v>1.8445326214475792E-4</v>
      </c>
      <c r="M6612" s="4">
        <f t="shared" si="282"/>
        <v>1.3581357154009238E-2</v>
      </c>
      <c r="N6612" s="4">
        <f>D6612/M6612</f>
        <v>-0.33522063894348858</v>
      </c>
      <c r="O6612" s="18">
        <f>AVERAGE(D6368:D6611)-M6612*_xlfn.PERCENTILE.EXC(N6368:N6611,0.95)</f>
        <v>-2.2822825341712091E-2</v>
      </c>
      <c r="P6612" s="4">
        <f>LN(C6612/C6611)</f>
        <v>-1.2436311651146144E-2</v>
      </c>
      <c r="Q6612">
        <f>$Y$3*D6612+$Y$4*P6612</f>
        <v>-1.0782932335174772E-2</v>
      </c>
    </row>
    <row r="6613" spans="1:17" x14ac:dyDescent="0.25">
      <c r="A6613" s="5">
        <v>42458</v>
      </c>
      <c r="B6613">
        <v>24.609365</v>
      </c>
      <c r="C6613">
        <v>48.877589999999998</v>
      </c>
      <c r="D6613" s="10">
        <f t="shared" si="283"/>
        <v>2.3395763938072495E-2</v>
      </c>
      <c r="E6613" s="6">
        <f t="shared" si="276"/>
        <v>1.7403946999017556E-2</v>
      </c>
      <c r="F6613" s="17">
        <f t="shared" si="279"/>
        <v>-2.9179713775459713E-2</v>
      </c>
      <c r="G6613" s="17">
        <f t="shared" si="280"/>
        <v>-2.7489003675769976E-2</v>
      </c>
      <c r="H6613">
        <f t="shared" si="277"/>
        <v>1.7462971903792223E-4</v>
      </c>
      <c r="I6613">
        <f t="shared" si="278"/>
        <v>1.3214753839475112E-2</v>
      </c>
      <c r="J6613" s="19">
        <f>AVERAGE(D6369:D6612)-I6613*_xlfn.NORM.S.INV(0.95)</f>
        <v>-2.2387837306788502E-2</v>
      </c>
      <c r="K6613" s="26">
        <f t="shared" si="281"/>
        <v>0</v>
      </c>
      <c r="L6613" s="4">
        <f>0.94*L6612+(1-0.94)*D6612^2</f>
        <v>1.7462971903792223E-4</v>
      </c>
      <c r="M6613" s="4">
        <f t="shared" si="282"/>
        <v>1.3214753839475112E-2</v>
      </c>
      <c r="N6613" s="4">
        <f>D6613/M6613</f>
        <v>1.7704275253455475</v>
      </c>
      <c r="O6613" s="18">
        <f>AVERAGE(D6369:D6612)-M6613*_xlfn.PERCENTILE.EXC(N6369:N6612,0.95)</f>
        <v>-2.2229510423146401E-2</v>
      </c>
      <c r="P6613" s="4">
        <f>LN(C6613/C6612)</f>
        <v>2.1617343058847806E-2</v>
      </c>
      <c r="Q6613">
        <f>$Y$3*D6613+$Y$4*P6613</f>
        <v>2.1990322288671621E-2</v>
      </c>
    </row>
    <row r="6614" spans="1:17" x14ac:dyDescent="0.25">
      <c r="A6614" s="5">
        <v>42459</v>
      </c>
      <c r="B6614">
        <v>25.039021000000002</v>
      </c>
      <c r="C6614">
        <v>49.181355000000003</v>
      </c>
      <c r="D6614" s="10">
        <f t="shared" si="283"/>
        <v>1.7308386472710716E-2</v>
      </c>
      <c r="E6614" s="6">
        <f t="shared" si="276"/>
        <v>1.7438772287082016E-2</v>
      </c>
      <c r="F6614" s="17">
        <f t="shared" si="279"/>
        <v>-2.9213769272453401E-2</v>
      </c>
      <c r="G6614" s="17">
        <f t="shared" si="280"/>
        <v>-2.7489003675769976E-2</v>
      </c>
      <c r="H6614">
        <f t="shared" si="277"/>
        <v>1.9699364211040772E-4</v>
      </c>
      <c r="I6614">
        <f t="shared" si="278"/>
        <v>1.4035442355351958E-2</v>
      </c>
      <c r="J6614" s="19">
        <f>AVERAGE(D6370:D6613)-I6614*_xlfn.NORM.S.INV(0.95)</f>
        <v>-2.3673072191917166E-2</v>
      </c>
      <c r="K6614" s="26">
        <f t="shared" si="281"/>
        <v>0</v>
      </c>
      <c r="L6614" s="4">
        <f>0.94*L6613+(1-0.94)*D6613^2</f>
        <v>1.9699364211040772E-4</v>
      </c>
      <c r="M6614" s="4">
        <f t="shared" si="282"/>
        <v>1.4035442355351958E-2</v>
      </c>
      <c r="N6614" s="4">
        <f>D6614/M6614</f>
        <v>1.2331913761243676</v>
      </c>
      <c r="O6614" s="18">
        <f>AVERAGE(D6370:D6613)-M6614*_xlfn.PERCENTILE.EXC(N6370:N6613,0.95)</f>
        <v>-2.5012886072975065E-2</v>
      </c>
      <c r="P6614" s="4">
        <f>LN(C6614/C6613)</f>
        <v>6.1955790299953305E-3</v>
      </c>
      <c r="Q6614">
        <f>$Y$3*D6614+$Y$4*P6614</f>
        <v>8.5262120143377758E-3</v>
      </c>
    </row>
    <row r="6615" spans="1:17" x14ac:dyDescent="0.25">
      <c r="A6615" s="5">
        <v>42460</v>
      </c>
      <c r="B6615">
        <v>24.908745</v>
      </c>
      <c r="C6615">
        <v>49.342167000000003</v>
      </c>
      <c r="D6615" s="10">
        <f t="shared" si="283"/>
        <v>-5.2165013915209729E-3</v>
      </c>
      <c r="E6615" s="6">
        <f t="shared" si="276"/>
        <v>1.7441102020564214E-2</v>
      </c>
      <c r="F6615" s="17">
        <f t="shared" si="279"/>
        <v>-2.9217565191800927E-2</v>
      </c>
      <c r="G6615" s="17">
        <f t="shared" si="280"/>
        <v>-2.7489003675769976E-2</v>
      </c>
      <c r="H6615">
        <f t="shared" si="277"/>
        <v>2.0314883812110618E-4</v>
      </c>
      <c r="I6615">
        <f t="shared" si="278"/>
        <v>1.4253029085815624E-2</v>
      </c>
      <c r="J6615" s="19">
        <f>AVERAGE(D6371:D6614)-I6615*_xlfn.NORM.S.INV(0.95)</f>
        <v>-2.397748393266191E-2</v>
      </c>
      <c r="K6615" s="26">
        <f t="shared" si="281"/>
        <v>0</v>
      </c>
      <c r="L6615" s="4">
        <f>0.94*L6614+(1-0.94)*D6614^2</f>
        <v>2.0314883812110618E-4</v>
      </c>
      <c r="M6615" s="4">
        <f t="shared" si="282"/>
        <v>1.4253029085815624E-2</v>
      </c>
      <c r="N6615" s="4">
        <f>D6615/M6615</f>
        <v>-0.36599247501096788</v>
      </c>
      <c r="O6615" s="18">
        <f>AVERAGE(D6371:D6614)-M6615*_xlfn.PERCENTILE.EXC(N6371:N6614,0.95)</f>
        <v>-2.5338068496568868E-2</v>
      </c>
      <c r="P6615" s="4">
        <f>LN(C6615/C6614)</f>
        <v>3.2644416184957497E-3</v>
      </c>
      <c r="Q6615">
        <f>$Y$3*D6615+$Y$4*P6615</f>
        <v>1.4857762704850294E-3</v>
      </c>
    </row>
    <row r="6616" spans="1:17" x14ac:dyDescent="0.25">
      <c r="A6616" s="5">
        <v>42461</v>
      </c>
      <c r="B6616">
        <v>25.137295000000002</v>
      </c>
      <c r="C6616">
        <v>49.645916</v>
      </c>
      <c r="D6616" s="10">
        <f t="shared" si="283"/>
        <v>9.1336532868615278E-3</v>
      </c>
      <c r="E6616" s="6">
        <f t="shared" si="276"/>
        <v>1.7450326841133536E-2</v>
      </c>
      <c r="F6616" s="17">
        <f t="shared" si="279"/>
        <v>-2.9234706639652407E-2</v>
      </c>
      <c r="G6616" s="17">
        <f t="shared" si="280"/>
        <v>-2.7489003675769976E-2</v>
      </c>
      <c r="H6616">
        <f t="shared" si="277"/>
        <v>1.9259262103990421E-4</v>
      </c>
      <c r="I6616">
        <f t="shared" si="278"/>
        <v>1.3877774354697666E-2</v>
      </c>
      <c r="J6616" s="19">
        <f>AVERAGE(D6372:D6615)-I6616*_xlfn.NORM.S.INV(0.95)</f>
        <v>-2.3373554204435296E-2</v>
      </c>
      <c r="K6616" s="26">
        <f t="shared" si="281"/>
        <v>0</v>
      </c>
      <c r="L6616" s="4">
        <f>0.94*L6615+(1-0.94)*D6615^2</f>
        <v>1.9259262103990421E-4</v>
      </c>
      <c r="M6616" s="4">
        <f t="shared" si="282"/>
        <v>1.3877774354697666E-2</v>
      </c>
      <c r="N6616" s="4">
        <f>D6616/M6616</f>
        <v>0.65814971863768346</v>
      </c>
      <c r="O6616" s="18">
        <f>AVERAGE(D6372:D6615)-M6616*_xlfn.PERCENTILE.EXC(N6372:N6615,0.95)</f>
        <v>-2.4698317204265022E-2</v>
      </c>
      <c r="P6616" s="4">
        <f>LN(C6616/C6615)</f>
        <v>6.1371014401119502E-3</v>
      </c>
      <c r="Q6616">
        <f>$Y$3*D6616+$Y$4*P6616</f>
        <v>6.7655531260902629E-3</v>
      </c>
    </row>
    <row r="6617" spans="1:17" x14ac:dyDescent="0.25">
      <c r="A6617" s="5">
        <v>42464</v>
      </c>
      <c r="B6617">
        <v>25.395546</v>
      </c>
      <c r="C6617">
        <v>49.520831999999999</v>
      </c>
      <c r="D6617" s="10">
        <f t="shared" si="283"/>
        <v>1.0221204398590056E-2</v>
      </c>
      <c r="E6617" s="6">
        <f t="shared" si="276"/>
        <v>1.7461623722240041E-2</v>
      </c>
      <c r="F6617" s="17">
        <f t="shared" si="279"/>
        <v>-2.9194639436425147E-2</v>
      </c>
      <c r="G6617" s="17">
        <f t="shared" si="280"/>
        <v>-2.7489003675769976E-2</v>
      </c>
      <c r="H6617">
        <f t="shared" si="277"/>
        <v>1.8604248111938574E-4</v>
      </c>
      <c r="I6617">
        <f t="shared" si="278"/>
        <v>1.3639739041469442E-2</v>
      </c>
      <c r="J6617" s="19">
        <f>AVERAGE(D6373:D6616)-I6617*_xlfn.NORM.S.INV(0.95)</f>
        <v>-2.2926780273330637E-2</v>
      </c>
      <c r="K6617" s="26">
        <f t="shared" si="281"/>
        <v>0</v>
      </c>
      <c r="L6617" s="4">
        <f>0.94*L6616+(1-0.94)*D6616^2</f>
        <v>1.8604248111938574E-4</v>
      </c>
      <c r="M6617" s="4">
        <f t="shared" si="282"/>
        <v>1.3639739041469442E-2</v>
      </c>
      <c r="N6617" s="4">
        <f>D6617/M6617</f>
        <v>0.74936949801708974</v>
      </c>
      <c r="O6617" s="18">
        <f>AVERAGE(D6373:D6616)-M6617*_xlfn.PERCENTILE.EXC(N6373:N6616,0.95)</f>
        <v>-2.4228820582362979E-2</v>
      </c>
      <c r="P6617" s="4">
        <f>LN(C6617/C6616)</f>
        <v>-2.5227017898471361E-3</v>
      </c>
      <c r="Q6617">
        <f>$Y$3*D6617+$Y$4*P6617</f>
        <v>1.5001329724881112E-4</v>
      </c>
    </row>
    <row r="6618" spans="1:17" x14ac:dyDescent="0.25">
      <c r="A6618" s="5">
        <v>42465</v>
      </c>
      <c r="B6618">
        <v>25.096157000000002</v>
      </c>
      <c r="C6618">
        <v>48.743599000000003</v>
      </c>
      <c r="D6618" s="10">
        <f t="shared" si="283"/>
        <v>-1.1859077471557322E-2</v>
      </c>
      <c r="E6618" s="6">
        <f t="shared" si="276"/>
        <v>1.7474601428643158E-2</v>
      </c>
      <c r="F6618" s="17">
        <f t="shared" si="279"/>
        <v>-2.9186876954058971E-2</v>
      </c>
      <c r="G6618" s="17">
        <f t="shared" si="280"/>
        <v>-2.7489003675769976E-2</v>
      </c>
      <c r="H6618">
        <f t="shared" si="277"/>
        <v>1.81148313413688E-4</v>
      </c>
      <c r="I6618">
        <f t="shared" si="278"/>
        <v>1.3459134942992734E-2</v>
      </c>
      <c r="J6618" s="19">
        <f>AVERAGE(D6374:D6617)-I6618*_xlfn.NORM.S.INV(0.95)</f>
        <v>-2.2603368768681471E-2</v>
      </c>
      <c r="K6618" s="26">
        <f t="shared" si="281"/>
        <v>0</v>
      </c>
      <c r="L6618" s="4">
        <f>0.94*L6617+(1-0.94)*D6617^2</f>
        <v>1.81148313413688E-4</v>
      </c>
      <c r="M6618" s="4">
        <f t="shared" si="282"/>
        <v>1.3459134942992734E-2</v>
      </c>
      <c r="N6618" s="4">
        <f>D6618/M6618</f>
        <v>-0.88111736168687027</v>
      </c>
      <c r="O6618" s="18">
        <f>AVERAGE(D6374:D6617)-M6618*_xlfn.PERCENTILE.EXC(N6374:N6617,0.95)</f>
        <v>-2.388816873202405E-2</v>
      </c>
      <c r="P6618" s="4">
        <f>LN(C6618/C6617)</f>
        <v>-1.5819543268790273E-2</v>
      </c>
      <c r="Q6618">
        <f>$Y$3*D6618+$Y$4*P6618</f>
        <v>-1.4988934777824123E-2</v>
      </c>
    </row>
    <row r="6619" spans="1:17" x14ac:dyDescent="0.25">
      <c r="A6619" s="5">
        <v>42466</v>
      </c>
      <c r="B6619">
        <v>25.358982000000001</v>
      </c>
      <c r="C6619">
        <v>49.243889000000003</v>
      </c>
      <c r="D6619" s="10">
        <f t="shared" si="283"/>
        <v>1.0418259961622602E-2</v>
      </c>
      <c r="E6619" s="6">
        <f t="shared" si="276"/>
        <v>1.7474597763684922E-2</v>
      </c>
      <c r="F6619" s="17">
        <f t="shared" si="279"/>
        <v>-2.923705909888933E-2</v>
      </c>
      <c r="G6619" s="17">
        <f t="shared" si="280"/>
        <v>-2.7489003675769976E-2</v>
      </c>
      <c r="H6619">
        <f t="shared" si="277"/>
        <v>1.787176777174506E-4</v>
      </c>
      <c r="I6619">
        <f t="shared" si="278"/>
        <v>1.3368533117640491E-2</v>
      </c>
      <c r="J6619" s="19">
        <f>AVERAGE(D6375:D6618)-I6619*_xlfn.NORM.S.INV(0.95)</f>
        <v>-2.2483177745026089E-2</v>
      </c>
      <c r="K6619" s="26">
        <f t="shared" si="281"/>
        <v>0</v>
      </c>
      <c r="L6619" s="4">
        <f>0.94*L6618+(1-0.94)*D6618^2</f>
        <v>1.787176777174506E-4</v>
      </c>
      <c r="M6619" s="4">
        <f t="shared" si="282"/>
        <v>1.3368533117640491E-2</v>
      </c>
      <c r="N6619" s="4">
        <f>D6619/M6619</f>
        <v>0.77931212571670661</v>
      </c>
      <c r="O6619" s="18">
        <f>AVERAGE(D6375:D6618)-M6619*_xlfn.PERCENTILE.EXC(N6375:N6618,0.95)</f>
        <v>-2.3759328919097711E-2</v>
      </c>
      <c r="P6619" s="4">
        <f>LN(C6619/C6618)</f>
        <v>1.0211392442295313E-2</v>
      </c>
      <c r="Q6619">
        <f>$Y$3*D6619+$Y$4*P6619</f>
        <v>1.0254777722425341E-2</v>
      </c>
    </row>
    <row r="6620" spans="1:17" x14ac:dyDescent="0.25">
      <c r="A6620" s="5">
        <v>42467</v>
      </c>
      <c r="B6620">
        <v>24.805911999999999</v>
      </c>
      <c r="C6620">
        <v>48.654251000000002</v>
      </c>
      <c r="D6620" s="10">
        <f t="shared" si="283"/>
        <v>-2.2050974949457784E-2</v>
      </c>
      <c r="E6620" s="6">
        <f t="shared" si="276"/>
        <v>1.7466586193130865E-2</v>
      </c>
      <c r="F6620" s="17">
        <f t="shared" si="279"/>
        <v>-2.9147968365028726E-2</v>
      </c>
      <c r="G6620" s="17">
        <f t="shared" si="280"/>
        <v>-2.7489003675769976E-2</v>
      </c>
      <c r="H6620">
        <f t="shared" si="277"/>
        <v>1.7450702549208049E-4</v>
      </c>
      <c r="I6620">
        <f t="shared" si="278"/>
        <v>1.3210110729743355E-2</v>
      </c>
      <c r="J6620" s="19">
        <f>AVERAGE(D6376:D6619)-I6620*_xlfn.NORM.S.INV(0.95)</f>
        <v>-2.2133511400162415E-2</v>
      </c>
      <c r="K6620" s="26">
        <f t="shared" si="281"/>
        <v>0</v>
      </c>
      <c r="L6620" s="4">
        <f>0.94*L6619+(1-0.94)*D6619^2</f>
        <v>1.7450702549208049E-4</v>
      </c>
      <c r="M6620" s="4">
        <f t="shared" si="282"/>
        <v>1.3210110729743355E-2</v>
      </c>
      <c r="N6620" s="4">
        <f>D6620/M6620</f>
        <v>-1.6692498193681824</v>
      </c>
      <c r="O6620" s="18">
        <f>AVERAGE(D6376:D6619)-M6620*_xlfn.PERCENTILE.EXC(N6376:N6619,0.95)</f>
        <v>-2.3394539679707383E-2</v>
      </c>
      <c r="P6620" s="4">
        <f>LN(C6620/C6619)</f>
        <v>-1.2046094646976306E-2</v>
      </c>
      <c r="Q6620">
        <f>$Y$3*D6620+$Y$4*P6620</f>
        <v>-1.4144367667323335E-2</v>
      </c>
    </row>
    <row r="6621" spans="1:17" x14ac:dyDescent="0.25">
      <c r="A6621" s="5">
        <v>42468</v>
      </c>
      <c r="B6621">
        <v>24.833334000000001</v>
      </c>
      <c r="C6621">
        <v>48.618515000000002</v>
      </c>
      <c r="D6621" s="10">
        <f t="shared" si="283"/>
        <v>1.1048517050197713E-3</v>
      </c>
      <c r="E6621" s="6">
        <f t="shared" si="276"/>
        <v>1.7464159787413228E-2</v>
      </c>
      <c r="F6621" s="17">
        <f t="shared" si="279"/>
        <v>-2.9317739260614394E-2</v>
      </c>
      <c r="G6621" s="17">
        <f t="shared" si="280"/>
        <v>-2.7489003675769976E-2</v>
      </c>
      <c r="H6621">
        <f t="shared" si="277"/>
        <v>1.9321133373585258E-4</v>
      </c>
      <c r="I6621">
        <f t="shared" si="278"/>
        <v>1.390004797602701E-2</v>
      </c>
      <c r="J6621" s="19">
        <f>AVERAGE(D6377:D6620)-I6621*_xlfn.NORM.S.INV(0.95)</f>
        <v>-2.3451305938550084E-2</v>
      </c>
      <c r="K6621" s="26">
        <f t="shared" si="281"/>
        <v>0</v>
      </c>
      <c r="L6621" s="4">
        <f>0.94*L6620+(1-0.94)*D6620^2</f>
        <v>1.9321133373585258E-4</v>
      </c>
      <c r="M6621" s="4">
        <f t="shared" si="282"/>
        <v>1.390004797602701E-2</v>
      </c>
      <c r="N6621" s="4">
        <f>D6621/M6621</f>
        <v>7.9485459829007454E-2</v>
      </c>
      <c r="O6621" s="18">
        <f>AVERAGE(D6377:D6620)-M6621*_xlfn.PERCENTILE.EXC(N6377:N6620,0.95)</f>
        <v>-2.3284768498257703E-2</v>
      </c>
      <c r="P6621" s="4">
        <f>LN(C6621/C6620)</f>
        <v>-7.347586190307936E-4</v>
      </c>
      <c r="Q6621">
        <f>$Y$3*D6621+$Y$4*P6621</f>
        <v>-3.4894643595552254E-4</v>
      </c>
    </row>
    <row r="6622" spans="1:17" x14ac:dyDescent="0.25">
      <c r="A6622" s="5">
        <v>42471</v>
      </c>
      <c r="B6622">
        <v>24.915602</v>
      </c>
      <c r="C6622">
        <v>48.520237000000002</v>
      </c>
      <c r="D6622" s="10">
        <f t="shared" si="283"/>
        <v>3.3073300297409456E-3</v>
      </c>
      <c r="E6622" s="6">
        <f t="shared" si="276"/>
        <v>1.744303586480116E-2</v>
      </c>
      <c r="F6622" s="17">
        <f t="shared" si="279"/>
        <v>-2.9286998367457379E-2</v>
      </c>
      <c r="G6622" s="17">
        <f t="shared" si="280"/>
        <v>-2.7489003675769976E-2</v>
      </c>
      <c r="H6622">
        <f t="shared" si="277"/>
        <v>1.8169189554910652E-4</v>
      </c>
      <c r="I6622">
        <f t="shared" si="278"/>
        <v>1.347931361565219E-2</v>
      </c>
      <c r="J6622" s="19">
        <f>AVERAGE(D6378:D6621)-I6622*_xlfn.NORM.S.INV(0.95)</f>
        <v>-2.2732509688992548E-2</v>
      </c>
      <c r="K6622" s="26">
        <f t="shared" si="281"/>
        <v>0</v>
      </c>
      <c r="L6622" s="4">
        <f>0.94*L6621+(1-0.94)*D6621^2</f>
        <v>1.8169189554910652E-4</v>
      </c>
      <c r="M6622" s="4">
        <f t="shared" si="282"/>
        <v>1.347931361565219E-2</v>
      </c>
      <c r="N6622" s="4">
        <f>D6622/M6622</f>
        <v>0.24536338600360713</v>
      </c>
      <c r="O6622" s="18">
        <f>AVERAGE(D6378:D6621)-M6622*_xlfn.PERCENTILE.EXC(N6378:N6621,0.95)</f>
        <v>-2.2571013096295858E-2</v>
      </c>
      <c r="P6622" s="4">
        <f>LN(C6622/C6621)</f>
        <v>-2.023456787508779E-3</v>
      </c>
      <c r="Q6622">
        <f>$Y$3*D6622+$Y$4*P6622</f>
        <v>-9.0545778925165635E-4</v>
      </c>
    </row>
    <row r="6623" spans="1:17" x14ac:dyDescent="0.25">
      <c r="A6623" s="5">
        <v>42472</v>
      </c>
      <c r="B6623">
        <v>25.240137000000001</v>
      </c>
      <c r="C6623">
        <v>48.823985999999998</v>
      </c>
      <c r="D6623" s="10">
        <f t="shared" si="283"/>
        <v>1.2941271957733697E-2</v>
      </c>
      <c r="E6623" s="6">
        <f t="shared" si="276"/>
        <v>1.7455609679261835E-2</v>
      </c>
      <c r="F6623" s="17">
        <f t="shared" si="279"/>
        <v>-2.9293551098670087E-2</v>
      </c>
      <c r="G6623" s="17">
        <f t="shared" si="280"/>
        <v>-2.7489003675769976E-2</v>
      </c>
      <c r="H6623">
        <f t="shared" si="277"/>
        <v>1.7144668773169769E-4</v>
      </c>
      <c r="I6623">
        <f t="shared" si="278"/>
        <v>1.3093765223635931E-2</v>
      </c>
      <c r="J6623" s="19">
        <f>AVERAGE(D6379:D6622)-I6623*_xlfn.NORM.S.INV(0.95)</f>
        <v>-2.2139637509955908E-2</v>
      </c>
      <c r="K6623" s="26">
        <f t="shared" si="281"/>
        <v>0</v>
      </c>
      <c r="L6623" s="4">
        <f>0.94*L6622+(1-0.94)*D6622^2</f>
        <v>1.7144668773169769E-4</v>
      </c>
      <c r="M6623" s="4">
        <f t="shared" si="282"/>
        <v>1.3093765223635931E-2</v>
      </c>
      <c r="N6623" s="4">
        <f>D6623/M6623</f>
        <v>0.98835374979635615</v>
      </c>
      <c r="O6623" s="18">
        <f>AVERAGE(D6379:D6622)-M6623*_xlfn.PERCENTILE.EXC(N6379:N6622,0.95)</f>
        <v>-2.1982760199323995E-2</v>
      </c>
      <c r="P6623" s="4">
        <f>LN(C6623/C6622)</f>
        <v>6.2407398503319172E-3</v>
      </c>
      <c r="Q6623">
        <f>$Y$3*D6623+$Y$4*P6623</f>
        <v>7.6460086109629696E-3</v>
      </c>
    </row>
    <row r="6624" spans="1:17" x14ac:dyDescent="0.25">
      <c r="A6624" s="5">
        <v>42473</v>
      </c>
      <c r="B6624">
        <v>25.605803999999999</v>
      </c>
      <c r="C6624">
        <v>49.449370999999999</v>
      </c>
      <c r="D6624" s="10">
        <f t="shared" si="283"/>
        <v>1.4383578988188902E-2</v>
      </c>
      <c r="E6624" s="6">
        <f t="shared" si="276"/>
        <v>1.7478576611902004E-2</v>
      </c>
      <c r="F6624" s="17">
        <f t="shared" si="279"/>
        <v>-2.9294517463055648E-2</v>
      </c>
      <c r="G6624" s="17">
        <f t="shared" si="280"/>
        <v>-2.7489003675769976E-2</v>
      </c>
      <c r="H6624">
        <f t="shared" si="277"/>
        <v>1.7120847766083729E-4</v>
      </c>
      <c r="I6624">
        <f t="shared" si="278"/>
        <v>1.3084665745094037E-2</v>
      </c>
      <c r="J6624" s="19">
        <f>AVERAGE(D6380:D6623)-I6624*_xlfn.NORM.S.INV(0.95)</f>
        <v>-2.2104954479738214E-2</v>
      </c>
      <c r="K6624" s="26">
        <f t="shared" si="281"/>
        <v>0</v>
      </c>
      <c r="L6624" s="4">
        <f>0.94*L6623+(1-0.94)*D6623^2</f>
        <v>1.7120847766083729E-4</v>
      </c>
      <c r="M6624" s="4">
        <f t="shared" si="282"/>
        <v>1.3084665745094037E-2</v>
      </c>
      <c r="N6624" s="4">
        <f>D6624/M6624</f>
        <v>1.0992698834192136</v>
      </c>
      <c r="O6624" s="18">
        <f>AVERAGE(D6380:D6623)-M6624*_xlfn.PERCENTILE.EXC(N6380:N6623,0.95)</f>
        <v>-2.1948186190590756E-2</v>
      </c>
      <c r="P6624" s="4">
        <f>LN(C6624/C6623)</f>
        <v>1.2727629570783413E-2</v>
      </c>
      <c r="Q6624">
        <f>$Y$3*D6624+$Y$4*P6624</f>
        <v>1.3074923479411135E-2</v>
      </c>
    </row>
    <row r="6625" spans="1:17" x14ac:dyDescent="0.25">
      <c r="A6625" s="5">
        <v>42474</v>
      </c>
      <c r="B6625">
        <v>25.619513999999999</v>
      </c>
      <c r="C6625">
        <v>49.458305000000003</v>
      </c>
      <c r="D6625" s="10">
        <f t="shared" si="283"/>
        <v>5.3528219492387922E-4</v>
      </c>
      <c r="E6625" s="6">
        <f t="shared" si="276"/>
        <v>1.743808551247485E-2</v>
      </c>
      <c r="F6625" s="17">
        <f t="shared" si="279"/>
        <v>-2.9292579530023927E-2</v>
      </c>
      <c r="G6625" s="17">
        <f t="shared" si="280"/>
        <v>-2.7489003675769976E-2</v>
      </c>
      <c r="H6625">
        <f t="shared" si="277"/>
        <v>1.7334920967175522E-4</v>
      </c>
      <c r="I6625">
        <f t="shared" si="278"/>
        <v>1.3166214705516358E-2</v>
      </c>
      <c r="J6625" s="19">
        <f>AVERAGE(D6381:D6624)-I6625*_xlfn.NORM.S.INV(0.95)</f>
        <v>-2.2199375407578135E-2</v>
      </c>
      <c r="K6625" s="26">
        <f t="shared" si="281"/>
        <v>0</v>
      </c>
      <c r="L6625" s="4">
        <f>0.94*L6624+(1-0.94)*D6624^2</f>
        <v>1.7334920967175522E-4</v>
      </c>
      <c r="M6625" s="4">
        <f t="shared" si="282"/>
        <v>1.3166214705516358E-2</v>
      </c>
      <c r="N6625" s="4">
        <f>D6625/M6625</f>
        <v>4.0655739473822158E-2</v>
      </c>
      <c r="O6625" s="18">
        <f>AVERAGE(D6381:D6624)-M6625*_xlfn.PERCENTILE.EXC(N6381:N6624,0.95)</f>
        <v>-2.2041630074671501E-2</v>
      </c>
      <c r="P6625" s="4">
        <f>LN(C6625/C6624)</f>
        <v>1.8065332005785882E-4</v>
      </c>
      <c r="Q6625">
        <f>$Y$3*D6625+$Y$4*P6625</f>
        <v>2.550278430776729E-4</v>
      </c>
    </row>
    <row r="6626" spans="1:17" x14ac:dyDescent="0.25">
      <c r="A6626" s="5">
        <v>42475</v>
      </c>
      <c r="B6626">
        <v>25.105297</v>
      </c>
      <c r="C6626">
        <v>49.717388</v>
      </c>
      <c r="D6626" s="10">
        <f t="shared" si="283"/>
        <v>-2.0275467004250741E-2</v>
      </c>
      <c r="E6626" s="6">
        <f t="shared" si="276"/>
        <v>1.7456102850060544E-2</v>
      </c>
      <c r="F6626" s="17">
        <f t="shared" si="279"/>
        <v>-2.9297669220496099E-2</v>
      </c>
      <c r="G6626" s="17">
        <f t="shared" si="280"/>
        <v>-2.7489003675769976E-2</v>
      </c>
      <c r="H6626">
        <f t="shared" si="277"/>
        <v>1.6296544871314202E-4</v>
      </c>
      <c r="I6626">
        <f t="shared" si="278"/>
        <v>1.2765792130265243E-2</v>
      </c>
      <c r="J6626" s="19">
        <f>AVERAGE(D6382:D6625)-I6626*_xlfn.NORM.S.INV(0.95)</f>
        <v>-2.161243050458727E-2</v>
      </c>
      <c r="K6626" s="26">
        <f t="shared" si="281"/>
        <v>0</v>
      </c>
      <c r="L6626" s="4">
        <f>0.94*L6625+(1-0.94)*D6625^2</f>
        <v>1.6296544871314202E-4</v>
      </c>
      <c r="M6626" s="4">
        <f t="shared" si="282"/>
        <v>1.2765792130265243E-2</v>
      </c>
      <c r="N6626" s="4">
        <f>D6626/M6626</f>
        <v>-1.5882654830467982</v>
      </c>
      <c r="O6626" s="18">
        <f>AVERAGE(D6382:D6625)-M6626*_xlfn.PERCENTILE.EXC(N6382:N6625,0.95)</f>
        <v>-2.1459482662367909E-2</v>
      </c>
      <c r="P6626" s="4">
        <f>LN(C6626/C6625)</f>
        <v>5.224739682299316E-3</v>
      </c>
      <c r="Q6626">
        <f>$Y$3*D6626+$Y$4*P6626</f>
        <v>-1.232898878685447E-4</v>
      </c>
    </row>
    <row r="6627" spans="1:17" x14ac:dyDescent="0.25">
      <c r="A6627" s="5">
        <v>42478</v>
      </c>
      <c r="B6627">
        <v>24.563656000000002</v>
      </c>
      <c r="C6627">
        <v>50.441035999999997</v>
      </c>
      <c r="D6627" s="10">
        <f t="shared" si="283"/>
        <v>-2.181090759412348E-2</v>
      </c>
      <c r="E6627" s="6">
        <f t="shared" si="276"/>
        <v>1.7485094581871839E-2</v>
      </c>
      <c r="F6627" s="17">
        <f t="shared" si="279"/>
        <v>-2.9345314550160279E-2</v>
      </c>
      <c r="G6627" s="17">
        <f t="shared" si="280"/>
        <v>-2.7489003675769976E-2</v>
      </c>
      <c r="H6627">
        <f t="shared" si="277"/>
        <v>1.7785319552478113E-4</v>
      </c>
      <c r="I6627">
        <f t="shared" si="278"/>
        <v>1.3336161198965057E-2</v>
      </c>
      <c r="J6627" s="19">
        <f>AVERAGE(D6383:D6626)-I6627*_xlfn.NORM.S.INV(0.95)</f>
        <v>-2.2568613582527434E-2</v>
      </c>
      <c r="K6627" s="26">
        <f t="shared" si="281"/>
        <v>0</v>
      </c>
      <c r="L6627" s="4">
        <f>0.94*L6626+(1-0.94)*D6626^2</f>
        <v>1.7785319552478113E-4</v>
      </c>
      <c r="M6627" s="4">
        <f t="shared" si="282"/>
        <v>1.3336161198965057E-2</v>
      </c>
      <c r="N6627" s="4">
        <f>D6627/M6627</f>
        <v>-1.6354712025988483</v>
      </c>
      <c r="O6627" s="18">
        <f>AVERAGE(D6383:D6626)-M6627*_xlfn.PERCENTILE.EXC(N6383:N6626,0.95)</f>
        <v>-2.2408832108878379E-2</v>
      </c>
      <c r="P6627" s="4">
        <f>LN(C6627/C6626)</f>
        <v>1.4450319069281879E-2</v>
      </c>
      <c r="Q6627">
        <f>$Y$3*D6627+$Y$4*P6627</f>
        <v>6.8454351234299264E-3</v>
      </c>
    </row>
    <row r="6628" spans="1:17" x14ac:dyDescent="0.25">
      <c r="A6628" s="5">
        <v>42479</v>
      </c>
      <c r="B6628">
        <v>24.433389999999999</v>
      </c>
      <c r="C6628">
        <v>50.378494000000003</v>
      </c>
      <c r="D6628" s="10">
        <f t="shared" si="283"/>
        <v>-5.3173126774315148E-3</v>
      </c>
      <c r="E6628" s="6">
        <f t="shared" si="276"/>
        <v>1.7402758034251582E-2</v>
      </c>
      <c r="F6628" s="17">
        <f t="shared" si="279"/>
        <v>-2.9421672515325539E-2</v>
      </c>
      <c r="G6628" s="17">
        <f t="shared" si="280"/>
        <v>-2.7489003675769976E-2</v>
      </c>
      <c r="H6628">
        <f t="shared" si="277"/>
        <v>1.9572494519805788E-4</v>
      </c>
      <c r="I6628">
        <f t="shared" si="278"/>
        <v>1.3990173165406419E-2</v>
      </c>
      <c r="J6628" s="19">
        <f>AVERAGE(D6384:D6627)-I6628*_xlfn.NORM.S.INV(0.95)</f>
        <v>-2.367303834754202E-2</v>
      </c>
      <c r="K6628" s="26">
        <f t="shared" si="281"/>
        <v>0</v>
      </c>
      <c r="L6628" s="4">
        <f>0.94*L6627+(1-0.94)*D6627^2</f>
        <v>1.9572494519805788E-4</v>
      </c>
      <c r="M6628" s="4">
        <f t="shared" si="282"/>
        <v>1.3990173165406419E-2</v>
      </c>
      <c r="N6628" s="4">
        <f>D6628/M6628</f>
        <v>-0.38007482927943054</v>
      </c>
      <c r="O6628" s="18">
        <f>AVERAGE(D6384:D6627)-M6628*_xlfn.PERCENTILE.EXC(N6384:N6627,0.95)</f>
        <v>-2.3505421111095628E-2</v>
      </c>
      <c r="P6628" s="4">
        <f>LN(C6628/C6627)</f>
        <v>-1.2406724772948223E-3</v>
      </c>
      <c r="Q6628">
        <f>$Y$3*D6628+$Y$4*P6628</f>
        <v>-2.0956456390914045E-3</v>
      </c>
    </row>
    <row r="6629" spans="1:17" x14ac:dyDescent="0.25">
      <c r="A6629" s="5">
        <v>42480</v>
      </c>
      <c r="B6629">
        <v>24.483657999999998</v>
      </c>
      <c r="C6629">
        <v>49.663784</v>
      </c>
      <c r="D6629" s="10">
        <f t="shared" si="283"/>
        <v>2.0552351276102092E-3</v>
      </c>
      <c r="E6629" s="6">
        <f t="shared" si="276"/>
        <v>1.7293445840879506E-2</v>
      </c>
      <c r="F6629" s="17">
        <f t="shared" si="279"/>
        <v>-2.9195309663373567E-2</v>
      </c>
      <c r="G6629" s="17">
        <f t="shared" si="280"/>
        <v>-2.7349662373883029E-2</v>
      </c>
      <c r="H6629">
        <f t="shared" si="277"/>
        <v>1.8567787733274883E-4</v>
      </c>
      <c r="I6629">
        <f t="shared" si="278"/>
        <v>1.3626366989507836E-2</v>
      </c>
      <c r="J6629" s="19">
        <f>AVERAGE(D6385:D6628)-I6629*_xlfn.NORM.S.INV(0.95)</f>
        <v>-2.298369915663976E-2</v>
      </c>
      <c r="K6629" s="26">
        <f t="shared" si="281"/>
        <v>0</v>
      </c>
      <c r="L6629" s="4">
        <f>0.94*L6628+(1-0.94)*D6628^2</f>
        <v>1.8567787733274883E-4</v>
      </c>
      <c r="M6629" s="4">
        <f t="shared" si="282"/>
        <v>1.3626366989507836E-2</v>
      </c>
      <c r="N6629" s="4">
        <f>D6629/M6629</f>
        <v>0.15082781266589396</v>
      </c>
      <c r="O6629" s="18">
        <f>AVERAGE(D6385:D6628)-M6629*_xlfn.PERCENTILE.EXC(N6385:N6628,0.95)</f>
        <v>-2.2820440707256636E-2</v>
      </c>
      <c r="P6629" s="4">
        <f>LN(C6629/C6628)</f>
        <v>-1.4288402338564599E-2</v>
      </c>
      <c r="Q6629">
        <f>$Y$3*D6629+$Y$4*P6629</f>
        <v>-1.0860733789536399E-2</v>
      </c>
    </row>
    <row r="6630" spans="1:17" x14ac:dyDescent="0.25">
      <c r="A6630" s="5">
        <v>42481</v>
      </c>
      <c r="B6630">
        <v>24.218561000000001</v>
      </c>
      <c r="C6630">
        <v>49.833526999999997</v>
      </c>
      <c r="D6630" s="10">
        <f t="shared" si="283"/>
        <v>-1.0886551933230874E-2</v>
      </c>
      <c r="E6630" s="6">
        <f t="shared" si="276"/>
        <v>1.7305549054830716E-2</v>
      </c>
      <c r="F6630" s="17">
        <f t="shared" si="279"/>
        <v>-2.9129671804561927E-2</v>
      </c>
      <c r="G6630" s="17">
        <f t="shared" si="280"/>
        <v>-2.7349662373883029E-2</v>
      </c>
      <c r="H6630">
        <f t="shared" si="277"/>
        <v>1.7479064417856967E-4</v>
      </c>
      <c r="I6630">
        <f t="shared" si="278"/>
        <v>1.3220841281044473E-2</v>
      </c>
      <c r="J6630" s="19">
        <f>AVERAGE(D6386:D6629)-I6630*_xlfn.NORM.S.INV(0.95)</f>
        <v>-2.2430833423178174E-2</v>
      </c>
      <c r="K6630" s="26">
        <f t="shared" si="281"/>
        <v>0</v>
      </c>
      <c r="L6630" s="4">
        <f>0.94*L6629+(1-0.94)*D6629^2</f>
        <v>1.7479064417856967E-4</v>
      </c>
      <c r="M6630" s="4">
        <f t="shared" si="282"/>
        <v>1.3220841281044473E-2</v>
      </c>
      <c r="N6630" s="4">
        <f>D6630/M6630</f>
        <v>-0.82343866791893094</v>
      </c>
      <c r="O6630" s="18">
        <f>AVERAGE(D6386:D6629)-M6630*_xlfn.PERCENTILE.EXC(N6386:N6629,0.95)</f>
        <v>-2.1314925592703721E-2</v>
      </c>
      <c r="P6630" s="4">
        <f>LN(C6630/C6629)</f>
        <v>3.4120151182137162E-3</v>
      </c>
      <c r="Q6630">
        <f>$Y$3*D6630+$Y$4*P6630</f>
        <v>4.1324885948818306E-4</v>
      </c>
    </row>
    <row r="6631" spans="1:17" x14ac:dyDescent="0.25">
      <c r="A6631" s="5">
        <v>42482</v>
      </c>
      <c r="B6631">
        <v>24.152280999999999</v>
      </c>
      <c r="C6631">
        <v>46.259953000000003</v>
      </c>
      <c r="D6631" s="10">
        <f t="shared" si="283"/>
        <v>-2.7404956681125899E-3</v>
      </c>
      <c r="E6631" s="6">
        <f t="shared" si="276"/>
        <v>1.7248064800606023E-2</v>
      </c>
      <c r="F6631" s="17">
        <f t="shared" si="279"/>
        <v>-2.9186244980678296E-2</v>
      </c>
      <c r="G6631" s="17">
        <f t="shared" si="280"/>
        <v>-2.7349662373883029E-2</v>
      </c>
      <c r="H6631">
        <f t="shared" si="277"/>
        <v>1.7141422630755147E-4</v>
      </c>
      <c r="I6631">
        <f t="shared" si="278"/>
        <v>1.3092525589341097E-2</v>
      </c>
      <c r="J6631" s="19">
        <f>AVERAGE(D6387:D6630)-I6631*_xlfn.NORM.S.INV(0.95)</f>
        <v>-2.2256438053036037E-2</v>
      </c>
      <c r="K6631" s="26">
        <f t="shared" si="281"/>
        <v>0</v>
      </c>
      <c r="L6631" s="4">
        <f>0.94*L6630+(1-0.94)*D6630^2</f>
        <v>1.7141422630755147E-4</v>
      </c>
      <c r="M6631" s="4">
        <f t="shared" si="282"/>
        <v>1.3092525589341097E-2</v>
      </c>
      <c r="N6631" s="4">
        <f>D6631/M6631</f>
        <v>-0.20931757203084525</v>
      </c>
      <c r="O6631" s="18">
        <f>AVERAGE(D6387:D6630)-M6631*_xlfn.PERCENTILE.EXC(N6387:N6630,0.95)</f>
        <v>-2.1151360734939787E-2</v>
      </c>
      <c r="P6631" s="4">
        <f>LN(C6631/C6630)</f>
        <v>-7.4411349636469379E-2</v>
      </c>
      <c r="Q6631">
        <f>$Y$3*D6631+$Y$4*P6631</f>
        <v>-5.938018337756517E-2</v>
      </c>
    </row>
    <row r="6632" spans="1:17" x14ac:dyDescent="0.25">
      <c r="A6632" s="5">
        <v>42485</v>
      </c>
      <c r="B6632">
        <v>24.015156000000001</v>
      </c>
      <c r="C6632">
        <v>46.554763999999999</v>
      </c>
      <c r="D6632" s="10">
        <f t="shared" si="283"/>
        <v>-5.6936959483630725E-3</v>
      </c>
      <c r="E6632" s="6">
        <f t="shared" si="276"/>
        <v>1.7247293431306092E-2</v>
      </c>
      <c r="F6632" s="17">
        <f t="shared" si="279"/>
        <v>-2.9009517017027774E-2</v>
      </c>
      <c r="G6632" s="17">
        <f t="shared" si="280"/>
        <v>-2.7349662373883029E-2</v>
      </c>
      <c r="H6632">
        <f t="shared" si="277"/>
        <v>1.6157999171951501E-4</v>
      </c>
      <c r="I6632">
        <f t="shared" si="278"/>
        <v>1.2711411869635687E-2</v>
      </c>
      <c r="J6632" s="19">
        <f>AVERAGE(D6388:D6631)-I6632*_xlfn.NORM.S.INV(0.95)</f>
        <v>-2.1547386989301191E-2</v>
      </c>
      <c r="K6632" s="26">
        <f t="shared" si="281"/>
        <v>0</v>
      </c>
      <c r="L6632" s="4">
        <f>0.94*L6631+(1-0.94)*D6631^2</f>
        <v>1.6157999171951501E-4</v>
      </c>
      <c r="M6632" s="4">
        <f t="shared" si="282"/>
        <v>1.2711411869635687E-2</v>
      </c>
      <c r="N6632" s="4">
        <f>D6632/M6632</f>
        <v>-0.44792002703994327</v>
      </c>
      <c r="O6632" s="18">
        <f>AVERAGE(D6388:D6631)-M6632*_xlfn.PERCENTILE.EXC(N6388:N6631,0.95)</f>
        <v>-2.0474477653187318E-2</v>
      </c>
      <c r="P6632" s="4">
        <f>LN(C6632/C6631)</f>
        <v>6.3526992485054279E-3</v>
      </c>
      <c r="Q6632">
        <f>$Y$3*D6632+$Y$4*P6632</f>
        <v>3.8262696191816324E-3</v>
      </c>
    </row>
    <row r="6633" spans="1:17" x14ac:dyDescent="0.25">
      <c r="A6633" s="5">
        <v>42486</v>
      </c>
      <c r="B6633">
        <v>23.848317999999999</v>
      </c>
      <c r="C6633">
        <v>45.956195999999998</v>
      </c>
      <c r="D6633" s="10">
        <f t="shared" si="283"/>
        <v>-6.9714402973331336E-3</v>
      </c>
      <c r="E6633" s="6">
        <f t="shared" si="276"/>
        <v>1.724647922777935E-2</v>
      </c>
      <c r="F6633" s="17">
        <f t="shared" si="279"/>
        <v>-2.9005765543465369E-2</v>
      </c>
      <c r="G6633" s="17">
        <f t="shared" si="280"/>
        <v>-2.7349662373883029E-2</v>
      </c>
      <c r="H6633">
        <f t="shared" si="277"/>
        <v>1.5383028262948845E-4</v>
      </c>
      <c r="I6633">
        <f t="shared" si="278"/>
        <v>1.2402833653221689E-2</v>
      </c>
      <c r="J6633" s="19">
        <f>AVERAGE(D6389:D6632)-I6633*_xlfn.NORM.S.INV(0.95)</f>
        <v>-2.1037338306862718E-2</v>
      </c>
      <c r="K6633" s="26">
        <f t="shared" si="281"/>
        <v>0</v>
      </c>
      <c r="L6633" s="4">
        <f>0.94*L6632+(1-0.94)*D6632^2</f>
        <v>1.5383028262948845E-4</v>
      </c>
      <c r="M6633" s="4">
        <f t="shared" si="282"/>
        <v>1.2402833653221689E-2</v>
      </c>
      <c r="N6633" s="4">
        <f>D6633/M6633</f>
        <v>-0.5620844794223514</v>
      </c>
      <c r="O6633" s="18">
        <f>AVERAGE(D6389:D6632)-M6633*_xlfn.PERCENTILE.EXC(N6389:N6632,0.95)</f>
        <v>-1.999047457864098E-2</v>
      </c>
      <c r="P6633" s="4">
        <f>LN(C6633/C6632)</f>
        <v>-1.2940658123636034E-2</v>
      </c>
      <c r="Q6633">
        <f>$Y$3*D6633+$Y$4*P6633</f>
        <v>-1.1688764213980825E-2</v>
      </c>
    </row>
    <row r="6634" spans="1:17" x14ac:dyDescent="0.25">
      <c r="A6634" s="5">
        <v>42487</v>
      </c>
      <c r="B6634">
        <v>22.355936</v>
      </c>
      <c r="C6634">
        <v>45.509498999999998</v>
      </c>
      <c r="D6634" s="10">
        <f t="shared" si="283"/>
        <v>-6.4621812101187379E-2</v>
      </c>
      <c r="E6634" s="6">
        <f t="shared" si="276"/>
        <v>1.7678801883988515E-2</v>
      </c>
      <c r="F6634" s="17">
        <f t="shared" si="279"/>
        <v>-2.9058269176273393E-2</v>
      </c>
      <c r="G6634" s="17">
        <f t="shared" si="280"/>
        <v>-2.7349662373883029E-2</v>
      </c>
      <c r="H6634">
        <f t="shared" si="277"/>
        <v>1.4751652446087595E-4</v>
      </c>
      <c r="I6634">
        <f t="shared" si="278"/>
        <v>1.2145638083726847E-2</v>
      </c>
      <c r="J6634" s="19">
        <f>AVERAGE(D6390:D6633)-I6634*_xlfn.NORM.S.INV(0.95)</f>
        <v>-2.0668132119975341E-2</v>
      </c>
      <c r="K6634" s="26">
        <f t="shared" si="281"/>
        <v>1</v>
      </c>
      <c r="L6634" s="4">
        <f>0.94*L6633+(1-0.94)*D6633^2</f>
        <v>1.4751652446087595E-4</v>
      </c>
      <c r="M6634" s="4">
        <f t="shared" si="282"/>
        <v>1.2145638083726847E-2</v>
      </c>
      <c r="N6634" s="4">
        <f>D6634/M6634</f>
        <v>-5.320577779093381</v>
      </c>
      <c r="O6634" s="18">
        <f>AVERAGE(D6390:D6633)-M6634*_xlfn.PERCENTILE.EXC(N6390:N6633,0.95)</f>
        <v>-1.9642977036752926E-2</v>
      </c>
      <c r="P6634" s="4">
        <f>LN(C6634/C6633)</f>
        <v>-9.7676085326945938E-3</v>
      </c>
      <c r="Q6634">
        <f>$Y$3*D6634+$Y$4*P6634</f>
        <v>-2.127190362874332E-2</v>
      </c>
    </row>
    <row r="6635" spans="1:17" x14ac:dyDescent="0.25">
      <c r="A6635" s="5">
        <v>42488</v>
      </c>
      <c r="B6635">
        <v>21.672599999999999</v>
      </c>
      <c r="C6635">
        <v>44.580368</v>
      </c>
      <c r="D6635" s="10">
        <f t="shared" si="283"/>
        <v>-3.1043088744846688E-2</v>
      </c>
      <c r="E6635" s="6">
        <f t="shared" si="276"/>
        <v>1.7772919879313797E-2</v>
      </c>
      <c r="F6635" s="17">
        <f t="shared" si="279"/>
        <v>-3.0110718350493171E-2</v>
      </c>
      <c r="G6635" s="17">
        <f t="shared" si="280"/>
        <v>-2.909333473102628E-2</v>
      </c>
      <c r="H6635">
        <f t="shared" si="277"/>
        <v>3.8922424894769359E-4</v>
      </c>
      <c r="I6635">
        <f t="shared" si="278"/>
        <v>1.9728767040737585E-2</v>
      </c>
      <c r="J6635" s="19">
        <f>AVERAGE(D6391:D6634)-I6635*_xlfn.NORM.S.INV(0.95)</f>
        <v>-3.3482610973696023E-2</v>
      </c>
      <c r="K6635" s="26">
        <f t="shared" si="281"/>
        <v>0</v>
      </c>
      <c r="L6635" s="4">
        <f>0.94*L6634+(1-0.94)*D6634^2</f>
        <v>3.8922424894769359E-4</v>
      </c>
      <c r="M6635" s="4">
        <f t="shared" si="282"/>
        <v>1.9728767040737585E-2</v>
      </c>
      <c r="N6635" s="4">
        <f>D6635/M6635</f>
        <v>-1.5734936035661204</v>
      </c>
      <c r="O6635" s="18">
        <f>AVERAGE(D6391:D6634)-M6635*_xlfn.PERCENTILE.EXC(N6391:N6634,0.95)</f>
        <v>-3.1817400329504246E-2</v>
      </c>
      <c r="P6635" s="4">
        <f>LN(C6635/C6634)</f>
        <v>-2.0627490651968207E-2</v>
      </c>
      <c r="Q6635">
        <f>$Y$3*D6635+$Y$4*P6635</f>
        <v>-2.281190144033559E-2</v>
      </c>
    </row>
    <row r="6636" spans="1:17" x14ac:dyDescent="0.25">
      <c r="A6636" s="5">
        <v>42489</v>
      </c>
      <c r="B6636">
        <v>21.423490999999999</v>
      </c>
      <c r="C6636">
        <v>44.553566000000004</v>
      </c>
      <c r="D6636" s="10">
        <f t="shared" si="283"/>
        <v>-1.1560759627570593E-2</v>
      </c>
      <c r="E6636" s="6">
        <f t="shared" si="276"/>
        <v>1.7784768440617653E-2</v>
      </c>
      <c r="F6636" s="17">
        <f t="shared" si="279"/>
        <v>-3.0350792491654895E-2</v>
      </c>
      <c r="G6636" s="17">
        <f t="shared" si="280"/>
        <v>-3.0302114355823143E-2</v>
      </c>
      <c r="H6636">
        <f t="shared" si="277"/>
        <v>4.2369119554005769E-4</v>
      </c>
      <c r="I6636">
        <f t="shared" si="278"/>
        <v>2.0583760481021385E-2</v>
      </c>
      <c r="J6636" s="19">
        <f>AVERAGE(D6392:D6635)-I6636*_xlfn.NORM.S.INV(0.95)</f>
        <v>-3.4974213850156081E-2</v>
      </c>
      <c r="K6636" s="26">
        <f t="shared" si="281"/>
        <v>0</v>
      </c>
      <c r="L6636" s="4">
        <f>0.94*L6635+(1-0.94)*D6635^2</f>
        <v>4.2369119554005769E-4</v>
      </c>
      <c r="M6636" s="4">
        <f t="shared" si="282"/>
        <v>2.0583760481021385E-2</v>
      </c>
      <c r="N6636" s="4">
        <f>D6636/M6636</f>
        <v>-0.56164468286685665</v>
      </c>
      <c r="O6636" s="18">
        <f>AVERAGE(D6392:D6635)-M6636*_xlfn.PERCENTILE.EXC(N6392:N6635,0.95)</f>
        <v>-3.3236837308595509E-2</v>
      </c>
      <c r="P6636" s="4">
        <f>LN(C6636/C6635)</f>
        <v>-6.0138713966731471E-4</v>
      </c>
      <c r="Q6636">
        <f>$Y$3*D6636+$Y$4*P6636</f>
        <v>-2.8998409857965268E-3</v>
      </c>
    </row>
    <row r="6637" spans="1:17" x14ac:dyDescent="0.25">
      <c r="A6637" s="5">
        <v>42492</v>
      </c>
      <c r="B6637">
        <v>21.400639999999999</v>
      </c>
      <c r="C6637">
        <v>45.214686999999998</v>
      </c>
      <c r="D6637" s="10">
        <f t="shared" si="283"/>
        <v>-1.067202142118816E-3</v>
      </c>
      <c r="E6637" s="6">
        <f t="shared" si="276"/>
        <v>1.7784177640472222E-2</v>
      </c>
      <c r="F6637" s="17">
        <f t="shared" si="279"/>
        <v>-3.0403034766506885E-2</v>
      </c>
      <c r="G6637" s="17">
        <f t="shared" si="280"/>
        <v>-3.0302114355823143E-2</v>
      </c>
      <c r="H6637">
        <f t="shared" si="277"/>
        <v>4.0628879359764217E-4</v>
      </c>
      <c r="I6637">
        <f t="shared" si="278"/>
        <v>2.0156606698490748E-2</v>
      </c>
      <c r="J6637" s="19">
        <f>AVERAGE(D6393:D6636)-I6637*_xlfn.NORM.S.INV(0.95)</f>
        <v>-3.4304361527511706E-2</v>
      </c>
      <c r="K6637" s="26">
        <f t="shared" si="281"/>
        <v>0</v>
      </c>
      <c r="L6637" s="4">
        <f>0.94*L6636+(1-0.94)*D6636^2</f>
        <v>4.0628879359764217E-4</v>
      </c>
      <c r="M6637" s="4">
        <f t="shared" si="282"/>
        <v>2.0156606698490748E-2</v>
      </c>
      <c r="N6637" s="4">
        <f>D6637/M6637</f>
        <v>-5.2945525905346166E-2</v>
      </c>
      <c r="O6637" s="18">
        <f>AVERAGE(D6393:D6636)-M6637*_xlfn.PERCENTILE.EXC(N6393:N6636,0.95)</f>
        <v>-3.2603038988915846E-2</v>
      </c>
      <c r="P6637" s="4">
        <f>LN(C6637/C6636)</f>
        <v>1.4729772080230399E-2</v>
      </c>
      <c r="Q6637">
        <f>$Y$3*D6637+$Y$4*P6637</f>
        <v>1.1416752452634085E-2</v>
      </c>
    </row>
    <row r="6638" spans="1:17" x14ac:dyDescent="0.25">
      <c r="A6638" s="5">
        <v>42493</v>
      </c>
      <c r="B6638">
        <v>21.752596</v>
      </c>
      <c r="C6638">
        <v>44.473163999999997</v>
      </c>
      <c r="D6638" s="10">
        <f t="shared" si="283"/>
        <v>1.6312278611462918E-2</v>
      </c>
      <c r="E6638" s="6">
        <f t="shared" si="276"/>
        <v>1.775169486186675E-2</v>
      </c>
      <c r="F6638" s="17">
        <f t="shared" si="279"/>
        <v>-3.041099372126518E-2</v>
      </c>
      <c r="G6638" s="17">
        <f t="shared" si="280"/>
        <v>-3.0302114355823143E-2</v>
      </c>
      <c r="H6638">
        <f t="shared" si="277"/>
        <v>3.8197980120651222E-4</v>
      </c>
      <c r="I6638">
        <f t="shared" si="278"/>
        <v>1.9544303548771243E-2</v>
      </c>
      <c r="J6638" s="19">
        <f>AVERAGE(D6394:D6637)-I6638*_xlfn.NORM.S.INV(0.95)</f>
        <v>-3.3306143205422079E-2</v>
      </c>
      <c r="K6638" s="26">
        <f t="shared" si="281"/>
        <v>0</v>
      </c>
      <c r="L6638" s="4">
        <f>0.94*L6637+(1-0.94)*D6637^2</f>
        <v>3.8197980120651222E-4</v>
      </c>
      <c r="M6638" s="4">
        <f t="shared" si="282"/>
        <v>1.9544303548771243E-2</v>
      </c>
      <c r="N6638" s="4">
        <f>D6638/M6638</f>
        <v>0.83463084631063644</v>
      </c>
      <c r="O6638" s="18">
        <f>AVERAGE(D6394:D6637)-M6638*_xlfn.PERCENTILE.EXC(N6394:N6637,0.95)</f>
        <v>-3.1656502240250427E-2</v>
      </c>
      <c r="P6638" s="4">
        <f>LN(C6638/C6637)</f>
        <v>-1.6536016606103311E-2</v>
      </c>
      <c r="Q6638">
        <f>$Y$3*D6638+$Y$4*P6638</f>
        <v>-9.6469095367945033E-3</v>
      </c>
    </row>
    <row r="6639" spans="1:17" x14ac:dyDescent="0.25">
      <c r="A6639" s="5">
        <v>42494</v>
      </c>
      <c r="B6639">
        <v>21.526337000000002</v>
      </c>
      <c r="C6639">
        <v>44.553566000000004</v>
      </c>
      <c r="D6639" s="10">
        <f t="shared" si="283"/>
        <v>-1.0455944528183892E-2</v>
      </c>
      <c r="E6639" s="6">
        <f t="shared" si="276"/>
        <v>1.7761567165262008E-2</v>
      </c>
      <c r="F6639" s="17">
        <f t="shared" si="279"/>
        <v>-3.0385231934180142E-2</v>
      </c>
      <c r="G6639" s="17">
        <f t="shared" si="280"/>
        <v>-3.0302114355823143E-2</v>
      </c>
      <c r="H6639">
        <f t="shared" si="277"/>
        <v>3.7502643914400093E-4</v>
      </c>
      <c r="I6639">
        <f t="shared" si="278"/>
        <v>1.9365599374767645E-2</v>
      </c>
      <c r="J6639" s="19">
        <f>AVERAGE(D6395:D6638)-I6639*_xlfn.NORM.S.INV(0.95)</f>
        <v>-3.3039868625778526E-2</v>
      </c>
      <c r="K6639" s="26">
        <f t="shared" si="281"/>
        <v>0</v>
      </c>
      <c r="L6639" s="4">
        <f>0.94*L6638+(1-0.94)*D6638^2</f>
        <v>3.7502643914400093E-4</v>
      </c>
      <c r="M6639" s="4">
        <f t="shared" si="282"/>
        <v>1.9365599374767645E-2</v>
      </c>
      <c r="N6639" s="4">
        <f>D6639/M6639</f>
        <v>-0.53992362053133436</v>
      </c>
      <c r="O6639" s="18">
        <f>AVERAGE(D6395:D6638)-M6639*_xlfn.PERCENTILE.EXC(N6395:N6638,0.95)</f>
        <v>-3.0165893108584571E-2</v>
      </c>
      <c r="P6639" s="4">
        <f>LN(C6639/C6638)</f>
        <v>1.8062445258727868E-3</v>
      </c>
      <c r="Q6639">
        <f>$Y$3*D6639+$Y$4*P6639</f>
        <v>-7.6544245934184025E-4</v>
      </c>
    </row>
    <row r="6640" spans="1:17" x14ac:dyDescent="0.25">
      <c r="A6640" s="5">
        <v>42495</v>
      </c>
      <c r="B6640">
        <v>21.438963000000001</v>
      </c>
      <c r="C6640">
        <v>44.616104</v>
      </c>
      <c r="D6640" s="10">
        <f t="shared" si="283"/>
        <v>-4.0671947104084401E-3</v>
      </c>
      <c r="E6640" s="6">
        <f t="shared" si="276"/>
        <v>1.7745240275183059E-2</v>
      </c>
      <c r="F6640" s="17">
        <f t="shared" si="279"/>
        <v>-3.0438598579003901E-2</v>
      </c>
      <c r="G6640" s="17">
        <f t="shared" si="280"/>
        <v>-3.0302114355823143E-2</v>
      </c>
      <c r="H6640">
        <f t="shared" si="277"/>
        <v>3.590844593539484E-4</v>
      </c>
      <c r="I6640">
        <f t="shared" si="278"/>
        <v>1.8949523987529301E-2</v>
      </c>
      <c r="J6640" s="19">
        <f>AVERAGE(D6396:D6639)-I6640*_xlfn.NORM.S.INV(0.95)</f>
        <v>-3.2392613666771999E-2</v>
      </c>
      <c r="K6640" s="26">
        <f t="shared" si="281"/>
        <v>0</v>
      </c>
      <c r="L6640" s="4">
        <f>0.94*L6639+(1-0.94)*D6639^2</f>
        <v>3.590844593539484E-4</v>
      </c>
      <c r="M6640" s="4">
        <f t="shared" si="282"/>
        <v>1.8949523987529301E-2</v>
      </c>
      <c r="N6640" s="4">
        <f>D6640/M6640</f>
        <v>-0.21463308065601355</v>
      </c>
      <c r="O6640" s="18">
        <f>AVERAGE(D6396:D6639)-M6640*_xlfn.PERCENTILE.EXC(N6396:N6639,0.95)</f>
        <v>-2.9580386327524352E-2</v>
      </c>
      <c r="P6640" s="4">
        <f>LN(C6640/C6639)</f>
        <v>1.402674480091804E-3</v>
      </c>
      <c r="Q6640">
        <f>$Y$3*D6640+$Y$4*P6640</f>
        <v>2.5550643807060775E-4</v>
      </c>
    </row>
    <row r="6641" spans="1:17" x14ac:dyDescent="0.25">
      <c r="A6641" s="5">
        <v>42496</v>
      </c>
      <c r="B6641">
        <v>21.319391</v>
      </c>
      <c r="C6641">
        <v>45.018130999999997</v>
      </c>
      <c r="D6641" s="10">
        <f t="shared" si="283"/>
        <v>-5.5929333338315679E-3</v>
      </c>
      <c r="E6641" s="6">
        <f t="shared" si="276"/>
        <v>1.774735765827494E-2</v>
      </c>
      <c r="F6641" s="17">
        <f t="shared" si="279"/>
        <v>-3.0473359623566457E-2</v>
      </c>
      <c r="G6641" s="17">
        <f t="shared" si="280"/>
        <v>-3.0302114355823143E-2</v>
      </c>
      <c r="H6641">
        <f t="shared" si="277"/>
        <v>3.3853191616145393E-4</v>
      </c>
      <c r="I6641">
        <f t="shared" si="278"/>
        <v>1.8399236836386827E-2</v>
      </c>
      <c r="J6641" s="19">
        <f>AVERAGE(D6397:D6640)-I6641*_xlfn.NORM.S.INV(0.95)</f>
        <v>-3.1549088239276261E-2</v>
      </c>
      <c r="K6641" s="26">
        <f t="shared" si="281"/>
        <v>0</v>
      </c>
      <c r="L6641" s="4">
        <f>0.94*L6640+(1-0.94)*D6640^2</f>
        <v>3.3853191616145393E-4</v>
      </c>
      <c r="M6641" s="4">
        <f t="shared" si="282"/>
        <v>1.8399236836386827E-2</v>
      </c>
      <c r="N6641" s="4">
        <f>D6641/M6641</f>
        <v>-0.303976375953313</v>
      </c>
      <c r="O6641" s="18">
        <f>AVERAGE(D6397:D6640)-M6641*_xlfn.PERCENTILE.EXC(N6397:N6640,0.95)</f>
        <v>-2.8818526939339048E-2</v>
      </c>
      <c r="P6641" s="4">
        <f>LN(C6641/C6640)</f>
        <v>8.9704496476782358E-3</v>
      </c>
      <c r="Q6641">
        <f>$Y$3*D6641+$Y$4*P6641</f>
        <v>5.9161448812829875E-3</v>
      </c>
    </row>
    <row r="6642" spans="1:17" x14ac:dyDescent="0.25">
      <c r="A6642" s="5">
        <v>42499</v>
      </c>
      <c r="B6642">
        <v>21.335497</v>
      </c>
      <c r="C6642">
        <v>44.732242999999997</v>
      </c>
      <c r="D6642" s="10">
        <f t="shared" si="283"/>
        <v>7.5517726200237628E-4</v>
      </c>
      <c r="E6642" s="6">
        <f t="shared" si="276"/>
        <v>1.774767305597226E-2</v>
      </c>
      <c r="F6642" s="17">
        <f t="shared" si="279"/>
        <v>-3.049598457133602E-2</v>
      </c>
      <c r="G6642" s="17">
        <f t="shared" si="280"/>
        <v>-3.0302114355823143E-2</v>
      </c>
      <c r="H6642">
        <f t="shared" si="277"/>
        <v>3.2009685538836769E-4</v>
      </c>
      <c r="I6642">
        <f t="shared" si="278"/>
        <v>1.789125080558561E-2</v>
      </c>
      <c r="J6642" s="19">
        <f>AVERAGE(D6398:D6641)-I6642*_xlfn.NORM.S.INV(0.95)</f>
        <v>-3.0732667736583438E-2</v>
      </c>
      <c r="K6642" s="26">
        <f t="shared" si="281"/>
        <v>0</v>
      </c>
      <c r="L6642" s="4">
        <f>0.94*L6641+(1-0.94)*D6641^2</f>
        <v>3.2009685538836769E-4</v>
      </c>
      <c r="M6642" s="4">
        <f t="shared" si="282"/>
        <v>1.789125080558561E-2</v>
      </c>
      <c r="N6642" s="4">
        <f>D6642/M6642</f>
        <v>4.2209304995412145E-2</v>
      </c>
      <c r="O6642" s="18">
        <f>AVERAGE(D6398:D6641)-M6642*_xlfn.PERCENTILE.EXC(N6398:N6641,0.95)</f>
        <v>-2.8077494726331767E-2</v>
      </c>
      <c r="P6642" s="4">
        <f>LN(C6642/C6641)</f>
        <v>-6.3707582306801762E-3</v>
      </c>
      <c r="Q6642">
        <f>$Y$3*D6642+$Y$4*P6642</f>
        <v>-4.8762717663772912E-3</v>
      </c>
    </row>
    <row r="6643" spans="1:17" x14ac:dyDescent="0.25">
      <c r="A6643" s="5">
        <v>42500</v>
      </c>
      <c r="B6643">
        <v>21.480345</v>
      </c>
      <c r="C6643">
        <v>45.580970999999998</v>
      </c>
      <c r="D6643" s="10">
        <f t="shared" si="283"/>
        <v>6.7661195404825911E-3</v>
      </c>
      <c r="E6643" s="6">
        <f t="shared" si="276"/>
        <v>1.7739976492330216E-2</v>
      </c>
      <c r="F6643" s="17">
        <f t="shared" si="279"/>
        <v>-3.0493093711410485E-2</v>
      </c>
      <c r="G6643" s="17">
        <f t="shared" si="280"/>
        <v>-3.0302114355823143E-2</v>
      </c>
      <c r="H6643">
        <f t="shared" si="277"/>
        <v>3.0092526162688835E-4</v>
      </c>
      <c r="I6643">
        <f t="shared" si="278"/>
        <v>1.7347197515071081E-2</v>
      </c>
      <c r="J6643" s="19">
        <f>AVERAGE(D6399:D6642)-I6643*_xlfn.NORM.S.INV(0.95)</f>
        <v>-2.9834370065453829E-2</v>
      </c>
      <c r="K6643" s="26">
        <f t="shared" si="281"/>
        <v>0</v>
      </c>
      <c r="L6643" s="4">
        <f>0.94*L6642+(1-0.94)*D6642^2</f>
        <v>3.0092526162688835E-4</v>
      </c>
      <c r="M6643" s="4">
        <f t="shared" si="282"/>
        <v>1.7347197515071081E-2</v>
      </c>
      <c r="N6643" s="4">
        <f>D6643/M6643</f>
        <v>0.39004107347046985</v>
      </c>
      <c r="O6643" s="18">
        <f>AVERAGE(D6399:D6642)-M6643*_xlfn.PERCENTILE.EXC(N6399:N6642,0.95)</f>
        <v>-2.7259937950783464E-2</v>
      </c>
      <c r="P6643" s="4">
        <f>LN(C6643/C6642)</f>
        <v>1.8795765289922554E-2</v>
      </c>
      <c r="Q6643">
        <f>$Y$3*D6643+$Y$4*P6643</f>
        <v>1.6272848437621817E-2</v>
      </c>
    </row>
    <row r="6644" spans="1:17" x14ac:dyDescent="0.25">
      <c r="A6644" s="5">
        <v>42501</v>
      </c>
      <c r="B6644">
        <v>21.271111000000001</v>
      </c>
      <c r="C6644">
        <v>45.607779999999998</v>
      </c>
      <c r="D6644" s="10">
        <f t="shared" si="283"/>
        <v>-9.7884699238643749E-3</v>
      </c>
      <c r="E6644" s="6">
        <f t="shared" si="276"/>
        <v>1.7736489378084287E-2</v>
      </c>
      <c r="F6644" s="17">
        <f t="shared" si="279"/>
        <v>-3.0494400929561825E-2</v>
      </c>
      <c r="G6644" s="17">
        <f t="shared" si="280"/>
        <v>-3.0302114355823143E-2</v>
      </c>
      <c r="H6644">
        <f t="shared" si="277"/>
        <v>2.8561656834744109E-4</v>
      </c>
      <c r="I6644">
        <f t="shared" si="278"/>
        <v>1.6900194328688681E-2</v>
      </c>
      <c r="J6644" s="19">
        <f>AVERAGE(D6400:D6643)-I6644*_xlfn.NORM.S.INV(0.95)</f>
        <v>-2.9113082191846891E-2</v>
      </c>
      <c r="K6644" s="26">
        <f t="shared" si="281"/>
        <v>0</v>
      </c>
      <c r="L6644" s="4">
        <f>0.94*L6643+(1-0.94)*D6643^2</f>
        <v>2.8561656834744109E-4</v>
      </c>
      <c r="M6644" s="4">
        <f t="shared" si="282"/>
        <v>1.6900194328688681E-2</v>
      </c>
      <c r="N6644" s="4">
        <f>D6644/M6644</f>
        <v>-0.57919274379277985</v>
      </c>
      <c r="O6644" s="18">
        <f>AVERAGE(D6400:D6643)-M6644*_xlfn.PERCENTILE.EXC(N6400:N6643,0.95)</f>
        <v>-2.66049881330719E-2</v>
      </c>
      <c r="P6644" s="4">
        <f>LN(C6644/C6643)</f>
        <v>5.8798920872136628E-4</v>
      </c>
      <c r="Q6644">
        <f>$Y$3*D6644+$Y$4*P6644</f>
        <v>-1.5882131631588853E-3</v>
      </c>
    </row>
    <row r="6645" spans="1:17" x14ac:dyDescent="0.25">
      <c r="A6645" s="5">
        <v>42502</v>
      </c>
      <c r="B6645">
        <v>20.77216</v>
      </c>
      <c r="C6645">
        <v>46.018729999999998</v>
      </c>
      <c r="D6645" s="10">
        <f t="shared" si="283"/>
        <v>-2.3736232411242637E-2</v>
      </c>
      <c r="E6645" s="6">
        <f t="shared" ref="E6645:E6708" si="284">_xlfn.STDEV.P(D6402:D6645)</f>
        <v>1.774377304600731E-2</v>
      </c>
      <c r="F6645" s="17">
        <f t="shared" si="279"/>
        <v>-3.0564497148820091E-2</v>
      </c>
      <c r="G6645" s="17">
        <f t="shared" si="280"/>
        <v>-3.0302114355823143E-2</v>
      </c>
      <c r="H6645">
        <f t="shared" ref="H6645:H6708" si="285">0.94*H6644+(1-0.94)*D6644^2</f>
        <v>2.742284228536185E-4</v>
      </c>
      <c r="I6645">
        <f t="shared" ref="I6645:I6708" si="286">SQRT(H6645)</f>
        <v>1.6559843684456038E-2</v>
      </c>
      <c r="J6645" s="19">
        <f>AVERAGE(D6401:D6644)-I6645*_xlfn.NORM.S.INV(0.95)</f>
        <v>-2.8629087212018834E-2</v>
      </c>
      <c r="K6645" s="26">
        <f t="shared" si="281"/>
        <v>0</v>
      </c>
      <c r="L6645" s="4">
        <f>0.94*L6644+(1-0.94)*D6644^2</f>
        <v>2.742284228536185E-4</v>
      </c>
      <c r="M6645" s="4">
        <f t="shared" si="282"/>
        <v>1.6559843684456038E-2</v>
      </c>
      <c r="N6645" s="4">
        <f>D6645/M6645</f>
        <v>-1.433360897815886</v>
      </c>
      <c r="O6645" s="18">
        <f>AVERAGE(D6401:D6644)-M6645*_xlfn.PERCENTILE.EXC(N6401:N6644,0.95)</f>
        <v>-2.61715033078668E-2</v>
      </c>
      <c r="P6645" s="4">
        <f>LN(C6645/C6644)</f>
        <v>8.9701715268268416E-3</v>
      </c>
      <c r="Q6645">
        <f>$Y$3*D6645+$Y$4*P6645</f>
        <v>2.110822599003916E-3</v>
      </c>
    </row>
    <row r="6646" spans="1:17" x14ac:dyDescent="0.25">
      <c r="A6646" s="5">
        <v>42503</v>
      </c>
      <c r="B6646">
        <v>20.813545000000001</v>
      </c>
      <c r="C6646">
        <v>45.634574999999998</v>
      </c>
      <c r="D6646" s="10">
        <f t="shared" si="283"/>
        <v>1.9903480612953645E-3</v>
      </c>
      <c r="E6646" s="6">
        <f t="shared" si="284"/>
        <v>1.7699204977231701E-2</v>
      </c>
      <c r="F6646" s="17">
        <f t="shared" ref="F6646:F6709" si="287">AVERAGE(D6402:D6645)-E6645*_xlfn.NORM.S.INV(0.95)</f>
        <v>-3.0582456126539405E-2</v>
      </c>
      <c r="G6646" s="17">
        <f t="shared" ref="G6646:G6709" si="288">_xlfn.PERCENTILE.EXC(D6402:D6645,0.05)</f>
        <v>-3.0302114355823143E-2</v>
      </c>
      <c r="H6646">
        <f t="shared" si="285"/>
        <v>2.9157924122723289E-4</v>
      </c>
      <c r="I6646">
        <f t="shared" si="286"/>
        <v>1.707569152998592E-2</v>
      </c>
      <c r="J6646" s="19">
        <f>AVERAGE(D6402:D6645)-I6646*_xlfn.NORM.S.INV(0.95)</f>
        <v>-2.9483559821812388E-2</v>
      </c>
      <c r="K6646" s="26">
        <f t="shared" ref="K6646:K6709" si="289">IF(J6646&lt;=D6646,0,1)</f>
        <v>0</v>
      </c>
      <c r="L6646" s="4">
        <f>0.94*L6645+(1-0.94)*D6645^2</f>
        <v>2.9157924122723289E-4</v>
      </c>
      <c r="M6646" s="4">
        <f t="shared" si="282"/>
        <v>1.707569152998592E-2</v>
      </c>
      <c r="N6646" s="4">
        <f>D6646/M6646</f>
        <v>0.1165603195513456</v>
      </c>
      <c r="O6646" s="18">
        <f>AVERAGE(D6402:D6645)-M6646*_xlfn.PERCENTILE.EXC(N6402:N6645,0.95)</f>
        <v>-2.6949420885721512E-2</v>
      </c>
      <c r="P6646" s="4">
        <f>LN(C6646/C6645)</f>
        <v>-8.3828346311433169E-3</v>
      </c>
      <c r="Q6646">
        <f>$Y$3*D6646+$Y$4*P6646</f>
        <v>-6.2073194105088077E-3</v>
      </c>
    </row>
    <row r="6647" spans="1:17" x14ac:dyDescent="0.25">
      <c r="A6647" s="5">
        <v>42506</v>
      </c>
      <c r="B6647">
        <v>21.586117000000002</v>
      </c>
      <c r="C6647">
        <v>46.304622999999999</v>
      </c>
      <c r="D6647" s="10">
        <f t="shared" si="283"/>
        <v>3.6446399877829182E-2</v>
      </c>
      <c r="E6647" s="6">
        <f t="shared" si="284"/>
        <v>1.7864104606033545E-2</v>
      </c>
      <c r="F6647" s="17">
        <f t="shared" si="287"/>
        <v>-3.0576801438531278E-2</v>
      </c>
      <c r="G6647" s="17">
        <f t="shared" si="288"/>
        <v>-3.0302114355823143E-2</v>
      </c>
      <c r="H6647">
        <f t="shared" si="285"/>
        <v>2.7432217587790503E-4</v>
      </c>
      <c r="I6647">
        <f t="shared" si="286"/>
        <v>1.6562674176530342E-2</v>
      </c>
      <c r="J6647" s="19">
        <f>AVERAGE(D6403:D6646)-I6647*_xlfn.NORM.S.INV(0.95)</f>
        <v>-2.8707374628855586E-2</v>
      </c>
      <c r="K6647" s="26">
        <f t="shared" si="289"/>
        <v>0</v>
      </c>
      <c r="L6647" s="4">
        <f>0.94*L6646+(1-0.94)*D6646^2</f>
        <v>2.7432217587790503E-4</v>
      </c>
      <c r="M6647" s="4">
        <f t="shared" si="282"/>
        <v>1.6562674176530342E-2</v>
      </c>
      <c r="N6647" s="4">
        <f>D6647/M6647</f>
        <v>2.2005142098052315</v>
      </c>
      <c r="O6647" s="18">
        <f>AVERAGE(D6403:D6646)-M6647*_xlfn.PERCENTILE.EXC(N6403:N6646,0.95)</f>
        <v>-2.6249370662057118E-2</v>
      </c>
      <c r="P6647" s="4">
        <f>LN(C6647/C6646)</f>
        <v>1.457615202153016E-2</v>
      </c>
      <c r="Q6647">
        <f>$Y$3*D6647+$Y$4*P6647</f>
        <v>1.9162888657828826E-2</v>
      </c>
    </row>
    <row r="6648" spans="1:17" x14ac:dyDescent="0.25">
      <c r="A6648" s="5">
        <v>42507</v>
      </c>
      <c r="B6648">
        <v>21.496445000000001</v>
      </c>
      <c r="C6648">
        <v>45.440964000000001</v>
      </c>
      <c r="D6648" s="10">
        <f t="shared" si="283"/>
        <v>-4.1628039434298009E-3</v>
      </c>
      <c r="E6648" s="6">
        <f t="shared" si="284"/>
        <v>1.7853215504349498E-2</v>
      </c>
      <c r="F6648" s="17">
        <f t="shared" si="287"/>
        <v>-3.0690588530335714E-2</v>
      </c>
      <c r="G6648" s="17">
        <f t="shared" si="288"/>
        <v>-3.0302114355823143E-2</v>
      </c>
      <c r="H6648">
        <f t="shared" si="285"/>
        <v>3.375632491685084E-4</v>
      </c>
      <c r="I6648">
        <f t="shared" si="286"/>
        <v>1.8372894414558322E-2</v>
      </c>
      <c r="J6648" s="19">
        <f>AVERAGE(D6404:D6647)-I6648*_xlfn.NORM.S.INV(0.95)</f>
        <v>-3.1527473292243639E-2</v>
      </c>
      <c r="K6648" s="26">
        <f t="shared" si="289"/>
        <v>0</v>
      </c>
      <c r="L6648" s="4">
        <f>0.94*L6647+(1-0.94)*D6647^2</f>
        <v>3.375632491685084E-4</v>
      </c>
      <c r="M6648" s="4">
        <f t="shared" si="282"/>
        <v>1.8372894414558322E-2</v>
      </c>
      <c r="N6648" s="4">
        <f>D6648/M6648</f>
        <v>-0.22657311632571495</v>
      </c>
      <c r="O6648" s="18">
        <f>AVERAGE(D6404:D6647)-M6648*_xlfn.PERCENTILE.EXC(N6404:N6647,0.95)</f>
        <v>-2.9976705356236304E-2</v>
      </c>
      <c r="P6648" s="4">
        <f>LN(C6648/C6647)</f>
        <v>-1.8827815943124715E-2</v>
      </c>
      <c r="Q6648">
        <f>$Y$3*D6648+$Y$4*P6648</f>
        <v>-1.5752197035980648E-2</v>
      </c>
    </row>
    <row r="6649" spans="1:17" x14ac:dyDescent="0.25">
      <c r="A6649" s="5">
        <v>42508</v>
      </c>
      <c r="B6649">
        <v>21.742467999999999</v>
      </c>
      <c r="C6649">
        <v>45.710861000000001</v>
      </c>
      <c r="D6649" s="10">
        <f t="shared" si="283"/>
        <v>1.137982608404298E-2</v>
      </c>
      <c r="E6649" s="6">
        <f t="shared" si="284"/>
        <v>1.7870324860187421E-2</v>
      </c>
      <c r="F6649" s="17">
        <f t="shared" si="287"/>
        <v>-3.0642821520797382E-2</v>
      </c>
      <c r="G6649" s="17">
        <f t="shared" si="288"/>
        <v>-3.0302114355823143E-2</v>
      </c>
      <c r="H6649">
        <f t="shared" si="285"/>
        <v>3.1834919041868396E-4</v>
      </c>
      <c r="I6649">
        <f t="shared" si="286"/>
        <v>1.7842342626983823E-2</v>
      </c>
      <c r="J6649" s="19">
        <f>AVERAGE(D6405:D6648)-I6649*_xlfn.NORM.S.INV(0.95)</f>
        <v>-3.0624937229027052E-2</v>
      </c>
      <c r="K6649" s="26">
        <f t="shared" si="289"/>
        <v>0</v>
      </c>
      <c r="L6649" s="4">
        <f>0.94*L6648+(1-0.94)*D6648^2</f>
        <v>3.1834919041868396E-4</v>
      </c>
      <c r="M6649" s="4">
        <f t="shared" si="282"/>
        <v>1.7842342626983823E-2</v>
      </c>
      <c r="N6649" s="4">
        <f>D6649/M6649</f>
        <v>0.63779887663589241</v>
      </c>
      <c r="O6649" s="18">
        <f>AVERAGE(D6405:D6648)-M6649*_xlfn.PERCENTILE.EXC(N6405:N6648,0.95)</f>
        <v>-2.9118950625889619E-2</v>
      </c>
      <c r="P6649" s="4">
        <f>LN(C6649/C6648)</f>
        <v>5.9219393305454419E-3</v>
      </c>
      <c r="Q6649">
        <f>$Y$3*D6649+$Y$4*P6649</f>
        <v>7.0665943565663813E-3</v>
      </c>
    </row>
    <row r="6650" spans="1:17" x14ac:dyDescent="0.25">
      <c r="A6650" s="5">
        <v>42509</v>
      </c>
      <c r="B6650">
        <v>21.659697999999999</v>
      </c>
      <c r="C6650">
        <v>45.270020000000002</v>
      </c>
      <c r="D6650" s="10">
        <f t="shared" si="283"/>
        <v>-3.8140999847972195E-3</v>
      </c>
      <c r="E6650" s="6">
        <f t="shared" si="284"/>
        <v>1.7869900351232197E-2</v>
      </c>
      <c r="F6650" s="17">
        <f t="shared" si="287"/>
        <v>-3.0632496359672516E-2</v>
      </c>
      <c r="G6650" s="17">
        <f t="shared" si="288"/>
        <v>-3.0302114355823143E-2</v>
      </c>
      <c r="H6650">
        <f t="shared" si="285"/>
        <v>3.070182654957468E-4</v>
      </c>
      <c r="I6650">
        <f t="shared" si="286"/>
        <v>1.7521936693634832E-2</v>
      </c>
      <c r="J6650" s="19">
        <f>AVERAGE(D6406:D6649)-I6650*_xlfn.NORM.S.INV(0.95)</f>
        <v>-3.0059448820331517E-2</v>
      </c>
      <c r="K6650" s="26">
        <f t="shared" si="289"/>
        <v>0</v>
      </c>
      <c r="L6650" s="4">
        <f>0.94*L6649+(1-0.94)*D6649^2</f>
        <v>3.070182654957468E-4</v>
      </c>
      <c r="M6650" s="4">
        <f t="shared" si="282"/>
        <v>1.7521936693634832E-2</v>
      </c>
      <c r="N6650" s="4">
        <f>D6650/M6650</f>
        <v>-0.21767570854098348</v>
      </c>
      <c r="O6650" s="18">
        <f>AVERAGE(D6406:D6649)-M6650*_xlfn.PERCENTILE.EXC(N6406:N6649,0.95)</f>
        <v>-2.8580506145969423E-2</v>
      </c>
      <c r="P6650" s="4">
        <f>LN(C6650/C6649)</f>
        <v>-9.690925065691287E-3</v>
      </c>
      <c r="Q6650">
        <f>$Y$3*D6650+$Y$4*P6650</f>
        <v>-8.4584082199394874E-3</v>
      </c>
    </row>
    <row r="6651" spans="1:17" x14ac:dyDescent="0.25">
      <c r="A6651" s="5">
        <v>42510</v>
      </c>
      <c r="B6651">
        <v>21.894226</v>
      </c>
      <c r="C6651">
        <v>45.539924999999997</v>
      </c>
      <c r="D6651" s="10">
        <f t="shared" si="283"/>
        <v>1.0769650367836947E-2</v>
      </c>
      <c r="E6651" s="6">
        <f t="shared" si="284"/>
        <v>1.7885680950024005E-2</v>
      </c>
      <c r="F6651" s="17">
        <f t="shared" si="287"/>
        <v>-3.0629179076637907E-2</v>
      </c>
      <c r="G6651" s="17">
        <f t="shared" si="288"/>
        <v>-3.0302114355823143E-2</v>
      </c>
      <c r="H6651">
        <f t="shared" si="285"/>
        <v>2.8947001108764383E-4</v>
      </c>
      <c r="I6651">
        <f t="shared" si="286"/>
        <v>1.7013818239526479E-2</v>
      </c>
      <c r="J6651" s="19">
        <f>AVERAGE(D6407:D6650)-I6651*_xlfn.NORM.S.INV(0.95)</f>
        <v>-2.9221049310230483E-2</v>
      </c>
      <c r="K6651" s="26">
        <f t="shared" si="289"/>
        <v>0</v>
      </c>
      <c r="L6651" s="4">
        <f>0.94*L6650+(1-0.94)*D6650^2</f>
        <v>2.8947001108764383E-4</v>
      </c>
      <c r="M6651" s="4">
        <f t="shared" si="282"/>
        <v>1.7013818239526479E-2</v>
      </c>
      <c r="N6651" s="4">
        <f>D6651/M6651</f>
        <v>0.63299432356794028</v>
      </c>
      <c r="O6651" s="18">
        <f>AVERAGE(D6407:D6650)-M6651*_xlfn.PERCENTILE.EXC(N6407:N6650,0.95)</f>
        <v>-2.7784994478608098E-2</v>
      </c>
      <c r="P6651" s="4">
        <f>LN(C6651/C6650)</f>
        <v>5.9444104889644044E-3</v>
      </c>
      <c r="Q6651">
        <f>$Y$3*D6651+$Y$4*P6651</f>
        <v>6.9563836808905115E-3</v>
      </c>
    </row>
    <row r="6652" spans="1:17" x14ac:dyDescent="0.25">
      <c r="A6652" s="5">
        <v>42513</v>
      </c>
      <c r="B6652">
        <v>22.172445</v>
      </c>
      <c r="C6652">
        <v>45.009132000000001</v>
      </c>
      <c r="D6652" s="10">
        <f t="shared" si="283"/>
        <v>1.2627352623298086E-2</v>
      </c>
      <c r="E6652" s="6">
        <f t="shared" si="284"/>
        <v>1.7904915989246161E-2</v>
      </c>
      <c r="F6652" s="17">
        <f t="shared" si="287"/>
        <v>-3.0616040789586206E-2</v>
      </c>
      <c r="G6652" s="17">
        <f t="shared" si="288"/>
        <v>-3.0302114355823143E-2</v>
      </c>
      <c r="H6652">
        <f t="shared" si="285"/>
        <v>2.7906093256511224E-4</v>
      </c>
      <c r="I6652">
        <f t="shared" si="286"/>
        <v>1.670511695754065E-2</v>
      </c>
      <c r="J6652" s="19">
        <f>AVERAGE(D6408:D6651)-I6652*_xlfn.NORM.S.INV(0.95)</f>
        <v>-2.8674185824701652E-2</v>
      </c>
      <c r="K6652" s="26">
        <f t="shared" si="289"/>
        <v>0</v>
      </c>
      <c r="L6652" s="4">
        <f>0.94*L6651+(1-0.94)*D6651^2</f>
        <v>2.7906093256511224E-4</v>
      </c>
      <c r="M6652" s="4">
        <f t="shared" si="282"/>
        <v>1.670511695754065E-2</v>
      </c>
      <c r="N6652" s="4">
        <f>D6652/M6652</f>
        <v>0.7558972891595428</v>
      </c>
      <c r="O6652" s="18">
        <f>AVERAGE(D6408:D6651)-M6652*_xlfn.PERCENTILE.EXC(N6408:N6651,0.95)</f>
        <v>-2.7264186988346328E-2</v>
      </c>
      <c r="P6652" s="4">
        <f>LN(C6652/C6651)</f>
        <v>-1.1724011214946975E-2</v>
      </c>
      <c r="Q6652">
        <f>$Y$3*D6652+$Y$4*P6652</f>
        <v>-6.6169226536004896E-3</v>
      </c>
    </row>
    <row r="6653" spans="1:17" x14ac:dyDescent="0.25">
      <c r="A6653" s="5">
        <v>42514</v>
      </c>
      <c r="B6653">
        <v>22.510453999999999</v>
      </c>
      <c r="C6653">
        <v>46.412567000000003</v>
      </c>
      <c r="D6653" s="10">
        <f t="shared" si="283"/>
        <v>1.5129521813950973E-2</v>
      </c>
      <c r="E6653" s="6">
        <f t="shared" si="284"/>
        <v>1.7932719326338348E-2</v>
      </c>
      <c r="F6653" s="17">
        <f t="shared" si="287"/>
        <v>-3.0571920408677608E-2</v>
      </c>
      <c r="G6653" s="17">
        <f t="shared" si="288"/>
        <v>-3.0302114355823143E-2</v>
      </c>
      <c r="H6653">
        <f t="shared" si="285"/>
        <v>2.7188427866759227E-4</v>
      </c>
      <c r="I6653">
        <f t="shared" si="286"/>
        <v>1.6488913811030497E-2</v>
      </c>
      <c r="J6653" s="19">
        <f>AVERAGE(D6409:D6652)-I6653*_xlfn.NORM.S.INV(0.95)</f>
        <v>-2.8242804090068387E-2</v>
      </c>
      <c r="K6653" s="26">
        <f t="shared" si="289"/>
        <v>0</v>
      </c>
      <c r="L6653" s="4">
        <f>0.94*L6652+(1-0.94)*D6652^2</f>
        <v>2.7188427866759227E-4</v>
      </c>
      <c r="M6653" s="4">
        <f t="shared" si="282"/>
        <v>1.6488913811030497E-2</v>
      </c>
      <c r="N6653" s="4">
        <f>D6653/M6653</f>
        <v>0.91755721373410659</v>
      </c>
      <c r="O6653" s="18">
        <f>AVERAGE(D6409:D6652)-M6653*_xlfn.PERCENTILE.EXC(N6409:N6652,0.95)</f>
        <v>-2.68510539248101E-2</v>
      </c>
      <c r="P6653" s="4">
        <f>LN(C6653/C6652)</f>
        <v>3.0704860563309629E-2</v>
      </c>
      <c r="Q6653">
        <f>$Y$3*D6653+$Y$4*P6653</f>
        <v>2.7438323424185725E-2</v>
      </c>
    </row>
    <row r="6654" spans="1:17" x14ac:dyDescent="0.25">
      <c r="A6654" s="5">
        <v>42515</v>
      </c>
      <c r="B6654">
        <v>22.905930999999999</v>
      </c>
      <c r="C6654">
        <v>46.889389000000001</v>
      </c>
      <c r="D6654" s="10">
        <f t="shared" si="283"/>
        <v>1.7416049130689028E-2</v>
      </c>
      <c r="E6654" s="6">
        <f t="shared" si="284"/>
        <v>1.7967748911339863E-2</v>
      </c>
      <c r="F6654" s="17">
        <f t="shared" si="287"/>
        <v>-3.053308966646574E-2</v>
      </c>
      <c r="G6654" s="17">
        <f t="shared" si="288"/>
        <v>-3.0302114355823143E-2</v>
      </c>
      <c r="H6654">
        <f t="shared" si="285"/>
        <v>2.6930536776666582E-4</v>
      </c>
      <c r="I6654">
        <f t="shared" si="286"/>
        <v>1.641052612705229E-2</v>
      </c>
      <c r="J6654" s="19">
        <f>AVERAGE(D6410:D6653)-I6654*_xlfn.NORM.S.INV(0.95)</f>
        <v>-2.8029304661699204E-2</v>
      </c>
      <c r="K6654" s="26">
        <f t="shared" si="289"/>
        <v>0</v>
      </c>
      <c r="L6654" s="4">
        <f>0.94*L6653+(1-0.94)*D6653^2</f>
        <v>2.6930536776666582E-4</v>
      </c>
      <c r="M6654" s="4">
        <f t="shared" si="282"/>
        <v>1.641052612705229E-2</v>
      </c>
      <c r="N6654" s="4">
        <f>D6654/M6654</f>
        <v>1.0612730509583823</v>
      </c>
      <c r="O6654" s="18">
        <f>AVERAGE(D6410:D6653)-M6654*_xlfn.PERCENTILE.EXC(N6410:N6653,0.95)</f>
        <v>-2.6644170825046984E-2</v>
      </c>
      <c r="P6654" s="4">
        <f>LN(C6654/C6653)</f>
        <v>1.0221139440910321E-2</v>
      </c>
      <c r="Q6654">
        <f>$Y$3*D6654+$Y$4*P6654</f>
        <v>1.1730091515244649E-2</v>
      </c>
    </row>
    <row r="6655" spans="1:17" x14ac:dyDescent="0.25">
      <c r="A6655" s="5">
        <v>42516</v>
      </c>
      <c r="B6655">
        <v>23.087582000000001</v>
      </c>
      <c r="C6655">
        <v>46.682468</v>
      </c>
      <c r="D6655" s="10">
        <f t="shared" si="283"/>
        <v>7.8990245647168507E-3</v>
      </c>
      <c r="E6655" s="6">
        <f t="shared" si="284"/>
        <v>1.7976123011384723E-2</v>
      </c>
      <c r="F6655" s="17">
        <f t="shared" si="287"/>
        <v>-3.0492164146659687E-2</v>
      </c>
      <c r="G6655" s="17">
        <f t="shared" si="288"/>
        <v>-3.0302114355823143E-2</v>
      </c>
      <c r="H6655">
        <f t="shared" si="285"/>
        <v>2.7134617174002032E-4</v>
      </c>
      <c r="I6655">
        <f t="shared" si="286"/>
        <v>1.6472588495437514E-2</v>
      </c>
      <c r="J6655" s="19">
        <f>AVERAGE(D6411:D6654)-I6655*_xlfn.NORM.S.INV(0.95)</f>
        <v>-2.8032844113688435E-2</v>
      </c>
      <c r="K6655" s="26">
        <f t="shared" si="289"/>
        <v>0</v>
      </c>
      <c r="L6655" s="4">
        <f>0.94*L6654+(1-0.94)*D6654^2</f>
        <v>2.7134617174002032E-4</v>
      </c>
      <c r="M6655" s="4">
        <f t="shared" si="282"/>
        <v>1.6472588495437514E-2</v>
      </c>
      <c r="N6655" s="4">
        <f>D6655/M6655</f>
        <v>0.4795253986284353</v>
      </c>
      <c r="O6655" s="18">
        <f>AVERAGE(D6411:D6654)-M6655*_xlfn.PERCENTILE.EXC(N6411:N6654,0.95)</f>
        <v>-2.6642471890054129E-2</v>
      </c>
      <c r="P6655" s="4">
        <f>LN(C6655/C6654)</f>
        <v>-4.422725890538149E-3</v>
      </c>
      <c r="Q6655">
        <f>$Y$3*D6655+$Y$4*P6655</f>
        <v>-1.838547393440316E-3</v>
      </c>
    </row>
    <row r="6656" spans="1:17" x14ac:dyDescent="0.25">
      <c r="A6656" s="5">
        <v>42517</v>
      </c>
      <c r="B6656">
        <v>23.073785999999998</v>
      </c>
      <c r="C6656">
        <v>47.069313000000001</v>
      </c>
      <c r="D6656" s="10">
        <f t="shared" si="283"/>
        <v>-5.9772927053448129E-4</v>
      </c>
      <c r="E6656" s="6">
        <f t="shared" si="284"/>
        <v>1.7958849719352125E-2</v>
      </c>
      <c r="F6656" s="17">
        <f t="shared" si="287"/>
        <v>-3.046136054876988E-2</v>
      </c>
      <c r="G6656" s="17">
        <f t="shared" si="288"/>
        <v>-3.0302114355823143E-2</v>
      </c>
      <c r="H6656">
        <f t="shared" si="285"/>
        <v>2.5880907678005907E-4</v>
      </c>
      <c r="I6656">
        <f t="shared" si="286"/>
        <v>1.6087544150057805E-2</v>
      </c>
      <c r="J6656" s="19">
        <f>AVERAGE(D6412:D6655)-I6656*_xlfn.NORM.S.INV(0.95)</f>
        <v>-2.735492475893242E-2</v>
      </c>
      <c r="K6656" s="26">
        <f t="shared" si="289"/>
        <v>0</v>
      </c>
      <c r="L6656" s="4">
        <f>0.94*L6655+(1-0.94)*D6655^2</f>
        <v>2.5880907678005907E-4</v>
      </c>
      <c r="M6656" s="4">
        <f t="shared" si="282"/>
        <v>1.6087544150057805E-2</v>
      </c>
      <c r="N6656" s="4">
        <f>D6656/M6656</f>
        <v>-3.7154786644817604E-2</v>
      </c>
      <c r="O6656" s="18">
        <f>AVERAGE(D6412:D6655)-M6656*_xlfn.PERCENTILE.EXC(N6412:N6655,0.95)</f>
        <v>-2.5997052282549837E-2</v>
      </c>
      <c r="P6656" s="4">
        <f>LN(C6656/C6655)</f>
        <v>8.2525833937671794E-3</v>
      </c>
      <c r="Q6656">
        <f>$Y$3*D6656+$Y$4*P6656</f>
        <v>6.3964520135112984E-3</v>
      </c>
    </row>
    <row r="6657" spans="1:17" x14ac:dyDescent="0.25">
      <c r="A6657" s="5">
        <v>42521</v>
      </c>
      <c r="B6657">
        <v>22.961119</v>
      </c>
      <c r="C6657">
        <v>47.681083999999998</v>
      </c>
      <c r="D6657" s="10">
        <f t="shared" si="283"/>
        <v>-4.894860756427203E-3</v>
      </c>
      <c r="E6657" s="6">
        <f t="shared" si="284"/>
        <v>1.7960433013060644E-2</v>
      </c>
      <c r="F6657" s="17">
        <f t="shared" si="287"/>
        <v>-3.0482090878569096E-2</v>
      </c>
      <c r="G6657" s="17">
        <f t="shared" si="288"/>
        <v>-3.0302114355823143E-2</v>
      </c>
      <c r="H6657">
        <f t="shared" si="285"/>
        <v>2.4330196899010673E-4</v>
      </c>
      <c r="I6657">
        <f t="shared" si="286"/>
        <v>1.5598139920840135E-2</v>
      </c>
      <c r="J6657" s="19">
        <f>AVERAGE(D6413:D6656)-I6657*_xlfn.NORM.S.INV(0.95)</f>
        <v>-2.6599068804306771E-2</v>
      </c>
      <c r="K6657" s="26">
        <f t="shared" si="289"/>
        <v>0</v>
      </c>
      <c r="L6657" s="4">
        <f>0.94*L6656+(1-0.94)*D6656^2</f>
        <v>2.4330196899010673E-4</v>
      </c>
      <c r="M6657" s="4">
        <f t="shared" si="282"/>
        <v>1.5598139920840135E-2</v>
      </c>
      <c r="N6657" s="4">
        <f>D6657/M6657</f>
        <v>-0.31381054287680477</v>
      </c>
      <c r="O6657" s="18">
        <f>AVERAGE(D6413:D6656)-M6657*_xlfn.PERCENTILE.EXC(N6413:N6656,0.95)</f>
        <v>-2.5282504592658774E-2</v>
      </c>
      <c r="P6657" s="4">
        <f>LN(C6657/C6656)</f>
        <v>1.2913497375070653E-2</v>
      </c>
      <c r="Q6657">
        <f>$Y$3*D6657+$Y$4*P6657</f>
        <v>9.178640357867595E-3</v>
      </c>
    </row>
    <row r="6658" spans="1:17" x14ac:dyDescent="0.25">
      <c r="A6658" s="5">
        <v>42522</v>
      </c>
      <c r="B6658">
        <v>22.639212000000001</v>
      </c>
      <c r="C6658">
        <v>47.546126999999998</v>
      </c>
      <c r="D6658" s="10">
        <f t="shared" si="283"/>
        <v>-1.4118860122016724E-2</v>
      </c>
      <c r="E6658" s="6">
        <f t="shared" si="284"/>
        <v>1.7968446791302734E-2</v>
      </c>
      <c r="F6658" s="17">
        <f t="shared" si="287"/>
        <v>-3.0495523821928196E-2</v>
      </c>
      <c r="G6658" s="17">
        <f t="shared" si="288"/>
        <v>-3.0302114355823143E-2</v>
      </c>
      <c r="H6658">
        <f t="shared" si="285"/>
        <v>2.3014143056018899E-4</v>
      </c>
      <c r="I6658">
        <f t="shared" si="286"/>
        <v>1.5170412998998708E-2</v>
      </c>
      <c r="J6658" s="19">
        <f>AVERAGE(D6414:D6657)-I6658*_xlfn.NORM.S.INV(0.95)</f>
        <v>-2.5906349282531226E-2</v>
      </c>
      <c r="K6658" s="26">
        <f t="shared" si="289"/>
        <v>0</v>
      </c>
      <c r="L6658" s="4">
        <f>0.94*L6657+(1-0.94)*D6657^2</f>
        <v>2.3014143056018899E-4</v>
      </c>
      <c r="M6658" s="4">
        <f t="shared" ref="M6658:M6721" si="290">SQRT(L6658)</f>
        <v>1.5170412998998708E-2</v>
      </c>
      <c r="N6658" s="4">
        <f>D6658/M6658</f>
        <v>-0.93068396509367346</v>
      </c>
      <c r="O6658" s="18">
        <f>AVERAGE(D6414:D6657)-M6658*_xlfn.PERCENTILE.EXC(N6414:N6657,0.95)</f>
        <v>-2.4625887449789472E-2</v>
      </c>
      <c r="P6658" s="4">
        <f>LN(C6658/C6657)</f>
        <v>-2.8344228280121689E-3</v>
      </c>
      <c r="Q6658">
        <f>$Y$3*D6658+$Y$4*P6658</f>
        <v>-5.2010508743202157E-3</v>
      </c>
    </row>
    <row r="6659" spans="1:17" x14ac:dyDescent="0.25">
      <c r="A6659" s="5">
        <v>42523</v>
      </c>
      <c r="B6659">
        <v>22.469061</v>
      </c>
      <c r="C6659">
        <v>47.213267999999999</v>
      </c>
      <c r="D6659" s="10">
        <f t="shared" si="283"/>
        <v>-7.5441508035595153E-3</v>
      </c>
      <c r="E6659" s="6">
        <f t="shared" si="284"/>
        <v>1.7973252536851711E-2</v>
      </c>
      <c r="F6659" s="17">
        <f t="shared" si="287"/>
        <v>-3.0521060407293358E-2</v>
      </c>
      <c r="G6659" s="17">
        <f t="shared" si="288"/>
        <v>-3.0302114355823143E-2</v>
      </c>
      <c r="H6659">
        <f t="shared" si="285"/>
        <v>2.282934773952821E-4</v>
      </c>
      <c r="I6659">
        <f t="shared" si="286"/>
        <v>1.5109383752995425E-2</v>
      </c>
      <c r="J6659" s="19">
        <f>AVERAGE(D6415:D6658)-I6659*_xlfn.NORM.S.INV(0.95)</f>
        <v>-2.5818320199050684E-2</v>
      </c>
      <c r="K6659" s="26">
        <f t="shared" si="289"/>
        <v>0</v>
      </c>
      <c r="L6659" s="4">
        <f>0.94*L6658+(1-0.94)*D6658^2</f>
        <v>2.282934773952821E-4</v>
      </c>
      <c r="M6659" s="4">
        <f t="shared" si="290"/>
        <v>1.5109383752995425E-2</v>
      </c>
      <c r="N6659" s="4">
        <f>D6659/M6659</f>
        <v>-0.49930234924795608</v>
      </c>
      <c r="O6659" s="18">
        <f>AVERAGE(D6415:D6658)-M6659*_xlfn.PERCENTILE.EXC(N6415:N6658,0.95)</f>
        <v>-2.4543009552383654E-2</v>
      </c>
      <c r="P6659" s="4">
        <f>LN(C6659/C6658)</f>
        <v>-7.0253797852309965E-3</v>
      </c>
      <c r="Q6659">
        <f>$Y$3*D6659+$Y$4*P6659</f>
        <v>-7.1341790110674812E-3</v>
      </c>
    </row>
    <row r="6660" spans="1:17" x14ac:dyDescent="0.25">
      <c r="A6660" s="5">
        <v>42524</v>
      </c>
      <c r="B6660">
        <v>22.515045000000001</v>
      </c>
      <c r="C6660">
        <v>46.592509999999997</v>
      </c>
      <c r="D6660" s="10">
        <f t="shared" ref="D6660:D6723" si="291">LN(B6660/B6659)</f>
        <v>2.0444561471110291E-3</v>
      </c>
      <c r="E6660" s="6">
        <f t="shared" si="284"/>
        <v>1.7969724823030515E-2</v>
      </c>
      <c r="F6660" s="17">
        <f t="shared" si="287"/>
        <v>-3.0551818573111653E-2</v>
      </c>
      <c r="G6660" s="17">
        <f t="shared" si="288"/>
        <v>-3.0302114355823143E-2</v>
      </c>
      <c r="H6660">
        <f t="shared" si="285"/>
        <v>2.1801072143237603E-4</v>
      </c>
      <c r="I6660">
        <f t="shared" si="286"/>
        <v>1.4765186129283167E-2</v>
      </c>
      <c r="J6660" s="19">
        <f>AVERAGE(D6416:D6659)-I6660*_xlfn.NORM.S.INV(0.95)</f>
        <v>-2.5275018907121357E-2</v>
      </c>
      <c r="K6660" s="26">
        <f t="shared" si="289"/>
        <v>0</v>
      </c>
      <c r="L6660" s="4">
        <f>0.94*L6659+(1-0.94)*D6659^2</f>
        <v>2.1801072143237603E-4</v>
      </c>
      <c r="M6660" s="4">
        <f t="shared" si="290"/>
        <v>1.4765186129283167E-2</v>
      </c>
      <c r="N6660" s="4">
        <f>D6660/M6660</f>
        <v>0.1384646376422134</v>
      </c>
      <c r="O6660" s="18">
        <f>AVERAGE(D6416:D6659)-M6660*_xlfn.PERCENTILE.EXC(N6416:N6659,0.95)</f>
        <v>-2.402876033175344E-2</v>
      </c>
      <c r="P6660" s="4">
        <f>LN(C6660/C6659)</f>
        <v>-1.3235156185268437E-2</v>
      </c>
      <c r="Q6660">
        <f>$Y$3*D6660+$Y$4*P6660</f>
        <v>-1.0030640254134143E-2</v>
      </c>
    </row>
    <row r="6661" spans="1:17" x14ac:dyDescent="0.25">
      <c r="A6661" s="5">
        <v>42527</v>
      </c>
      <c r="B6661">
        <v>22.678297000000001</v>
      </c>
      <c r="C6661">
        <v>46.898387999999997</v>
      </c>
      <c r="D6661" s="10">
        <f t="shared" si="291"/>
        <v>7.2246354377784273E-3</v>
      </c>
      <c r="E6661" s="6">
        <f t="shared" si="284"/>
        <v>1.7977189538311684E-2</v>
      </c>
      <c r="F6661" s="17">
        <f t="shared" si="287"/>
        <v>-3.0559536247363482E-2</v>
      </c>
      <c r="G6661" s="17">
        <f t="shared" si="288"/>
        <v>-3.0302114355823143E-2</v>
      </c>
      <c r="H6661">
        <f t="shared" si="285"/>
        <v>2.0518086620268105E-4</v>
      </c>
      <c r="I6661">
        <f t="shared" si="286"/>
        <v>1.4324135792524485E-2</v>
      </c>
      <c r="J6661" s="19">
        <f>AVERAGE(D6417:D6660)-I6661*_xlfn.NORM.S.INV(0.95)</f>
        <v>-2.456307590816114E-2</v>
      </c>
      <c r="K6661" s="26">
        <f t="shared" si="289"/>
        <v>0</v>
      </c>
      <c r="L6661" s="4">
        <f>0.94*L6660+(1-0.94)*D6660^2</f>
        <v>2.0518086620268105E-4</v>
      </c>
      <c r="M6661" s="4">
        <f t="shared" si="290"/>
        <v>1.4324135792524485E-2</v>
      </c>
      <c r="N6661" s="4">
        <f>D6661/M6661</f>
        <v>0.50436798019946427</v>
      </c>
      <c r="O6661" s="18">
        <f>AVERAGE(D6417:D6660)-M6661*_xlfn.PERCENTILE.EXC(N6417:N6660,0.95)</f>
        <v>-2.3354044277278826E-2</v>
      </c>
      <c r="P6661" s="4">
        <f>LN(C6661/C6660)</f>
        <v>6.5435052599273642E-3</v>
      </c>
      <c r="Q6661">
        <f>$Y$3*D6661+$Y$4*P6661</f>
        <v>6.686355252363013E-3</v>
      </c>
    </row>
    <row r="6662" spans="1:17" x14ac:dyDescent="0.25">
      <c r="A6662" s="5">
        <v>42528</v>
      </c>
      <c r="B6662">
        <v>22.770281000000001</v>
      </c>
      <c r="C6662">
        <v>46.871398999999997</v>
      </c>
      <c r="D6662" s="10">
        <f t="shared" si="291"/>
        <v>4.0478329419274721E-3</v>
      </c>
      <c r="E6662" s="6">
        <f t="shared" si="284"/>
        <v>1.7976592229378727E-2</v>
      </c>
      <c r="F6662" s="17">
        <f t="shared" si="287"/>
        <v>-3.0532558436757937E-2</v>
      </c>
      <c r="G6662" s="17">
        <f t="shared" si="288"/>
        <v>-3.0302114355823143E-2</v>
      </c>
      <c r="H6662">
        <f t="shared" si="285"/>
        <v>1.9600173566304842E-4</v>
      </c>
      <c r="I6662">
        <f t="shared" si="286"/>
        <v>1.4000061987828783E-2</v>
      </c>
      <c r="J6662" s="19">
        <f>AVERAGE(D6418:D6661)-I6662*_xlfn.NORM.S.INV(0.95)</f>
        <v>-2.3990765760497516E-2</v>
      </c>
      <c r="K6662" s="26">
        <f t="shared" si="289"/>
        <v>0</v>
      </c>
      <c r="L6662" s="4">
        <f>0.94*L6661+(1-0.94)*D6661^2</f>
        <v>1.9600173566304842E-4</v>
      </c>
      <c r="M6662" s="4">
        <f t="shared" si="290"/>
        <v>1.4000061987828783E-2</v>
      </c>
      <c r="N6662" s="4">
        <f>D6662/M6662</f>
        <v>0.2891296442434706</v>
      </c>
      <c r="O6662" s="18">
        <f>AVERAGE(D6418:D6661)-M6662*_xlfn.PERCENTILE.EXC(N6418:N6661,0.95)</f>
        <v>-2.2809087645826769E-2</v>
      </c>
      <c r="P6662" s="4">
        <f>LN(C6662/C6661)</f>
        <v>-5.7564385307328696E-4</v>
      </c>
      <c r="Q6662">
        <f>$Y$3*D6662+$Y$4*P6662</f>
        <v>3.9401458619304401E-4</v>
      </c>
    </row>
    <row r="6663" spans="1:17" x14ac:dyDescent="0.25">
      <c r="A6663" s="5">
        <v>42529</v>
      </c>
      <c r="B6663">
        <v>22.749583999999999</v>
      </c>
      <c r="C6663">
        <v>46.817425</v>
      </c>
      <c r="D6663" s="10">
        <f t="shared" si="291"/>
        <v>-9.0936128331063517E-4</v>
      </c>
      <c r="E6663" s="6">
        <f t="shared" si="284"/>
        <v>1.7967121488914831E-2</v>
      </c>
      <c r="F6663" s="17">
        <f t="shared" si="287"/>
        <v>-3.0533617121078861E-2</v>
      </c>
      <c r="G6663" s="17">
        <f t="shared" si="288"/>
        <v>-3.0302114355823143E-2</v>
      </c>
      <c r="H6663">
        <f t="shared" si="285"/>
        <v>1.8522472861481071E-4</v>
      </c>
      <c r="I6663">
        <f t="shared" si="286"/>
        <v>1.3609729189620589E-2</v>
      </c>
      <c r="J6663" s="19">
        <f>AVERAGE(D6419:D6662)-I6663*_xlfn.NORM.S.INV(0.95)</f>
        <v>-2.3350766611732358E-2</v>
      </c>
      <c r="K6663" s="26">
        <f t="shared" si="289"/>
        <v>0</v>
      </c>
      <c r="L6663" s="4">
        <f>0.94*L6662+(1-0.94)*D6662^2</f>
        <v>1.8522472861481071E-4</v>
      </c>
      <c r="M6663" s="4">
        <f t="shared" si="290"/>
        <v>1.3609729189620589E-2</v>
      </c>
      <c r="N6663" s="4">
        <f>D6663/M6663</f>
        <v>-6.6817000591323755E-2</v>
      </c>
      <c r="O6663" s="18">
        <f>AVERAGE(D6419:D6662)-M6663*_xlfn.PERCENTILE.EXC(N6419:N6662,0.95)</f>
        <v>-2.2202034617263208E-2</v>
      </c>
      <c r="P6663" s="4">
        <f>LN(C6663/C6662)</f>
        <v>-1.1521973201655629E-3</v>
      </c>
      <c r="Q6663">
        <f>$Y$3*D6663+$Y$4*P6663</f>
        <v>-1.1012685444985204E-3</v>
      </c>
    </row>
    <row r="6664" spans="1:17" x14ac:dyDescent="0.25">
      <c r="A6664" s="5">
        <v>42530</v>
      </c>
      <c r="B6664">
        <v>22.912834</v>
      </c>
      <c r="C6664">
        <v>46.439568000000001</v>
      </c>
      <c r="D6664" s="10">
        <f t="shared" si="291"/>
        <v>7.1503307399428725E-3</v>
      </c>
      <c r="E6664" s="6">
        <f t="shared" si="284"/>
        <v>1.796558246609848E-2</v>
      </c>
      <c r="F6664" s="17">
        <f t="shared" si="287"/>
        <v>-3.0480537124346618E-2</v>
      </c>
      <c r="G6664" s="17">
        <f t="shared" si="288"/>
        <v>-3.0302114355823143E-2</v>
      </c>
      <c r="H6664">
        <f t="shared" si="285"/>
        <v>1.7416086117453712E-4</v>
      </c>
      <c r="I6664">
        <f t="shared" si="286"/>
        <v>1.319700197675734E-2</v>
      </c>
      <c r="J6664" s="19">
        <f>AVERAGE(D6420:D6663)-I6664*_xlfn.NORM.S.INV(0.95)</f>
        <v>-2.2634388743782381E-2</v>
      </c>
      <c r="K6664" s="26">
        <f t="shared" si="289"/>
        <v>0</v>
      </c>
      <c r="L6664" s="4">
        <f>0.94*L6663+(1-0.94)*D6663^2</f>
        <v>1.7416086117453712E-4</v>
      </c>
      <c r="M6664" s="4">
        <f t="shared" si="290"/>
        <v>1.319700197675734E-2</v>
      </c>
      <c r="N6664" s="4">
        <f>D6664/M6664</f>
        <v>0.54181478130685201</v>
      </c>
      <c r="O6664" s="18">
        <f>AVERAGE(D6420:D6663)-M6664*_xlfn.PERCENTILE.EXC(N6420:N6663,0.95)</f>
        <v>-2.1520493074694759E-2</v>
      </c>
      <c r="P6664" s="4">
        <f>LN(C6664/C6663)</f>
        <v>-8.1036082253236347E-3</v>
      </c>
      <c r="Q6664">
        <f>$Y$3*D6664+$Y$4*P6664</f>
        <v>-4.9044766398212642E-3</v>
      </c>
    </row>
    <row r="6665" spans="1:17" x14ac:dyDescent="0.25">
      <c r="A6665" s="5">
        <v>42531</v>
      </c>
      <c r="B6665">
        <v>22.724291000000001</v>
      </c>
      <c r="C6665">
        <v>46.313609999999997</v>
      </c>
      <c r="D6665" s="10">
        <f t="shared" si="291"/>
        <v>-8.262749798502984E-3</v>
      </c>
      <c r="E6665" s="6">
        <f t="shared" si="284"/>
        <v>1.7970208767043781E-2</v>
      </c>
      <c r="F6665" s="17">
        <f t="shared" si="287"/>
        <v>-3.0481267439804387E-2</v>
      </c>
      <c r="G6665" s="17">
        <f t="shared" si="288"/>
        <v>-3.0302114355823143E-2</v>
      </c>
      <c r="H6665">
        <f t="shared" si="285"/>
        <v>1.667788432854992E-4</v>
      </c>
      <c r="I6665">
        <f t="shared" si="286"/>
        <v>1.2914288338328953E-2</v>
      </c>
      <c r="J6665" s="19">
        <f>AVERAGE(D6421:D6664)-I6665*_xlfn.NORM.S.INV(0.95)</f>
        <v>-2.217262797294401E-2</v>
      </c>
      <c r="K6665" s="26">
        <f t="shared" si="289"/>
        <v>0</v>
      </c>
      <c r="L6665" s="4">
        <f>0.94*L6664+(1-0.94)*D6664^2</f>
        <v>1.667788432854992E-4</v>
      </c>
      <c r="M6665" s="4">
        <f t="shared" si="290"/>
        <v>1.2914288338328953E-2</v>
      </c>
      <c r="N6665" s="4">
        <f>D6665/M6665</f>
        <v>-0.63981456678333271</v>
      </c>
      <c r="O6665" s="18">
        <f>AVERAGE(D6421:D6664)-M6665*_xlfn.PERCENTILE.EXC(N6421:N6664,0.95)</f>
        <v>-2.1082594806718175E-2</v>
      </c>
      <c r="P6665" s="4">
        <f>LN(C6665/C6664)</f>
        <v>-2.7159840804194752E-3</v>
      </c>
      <c r="Q6665">
        <f>$Y$3*D6665+$Y$4*P6665</f>
        <v>-3.8792792428367362E-3</v>
      </c>
    </row>
    <row r="6666" spans="1:17" x14ac:dyDescent="0.25">
      <c r="A6666" s="5">
        <v>42534</v>
      </c>
      <c r="B6666">
        <v>22.381689000000001</v>
      </c>
      <c r="C6666">
        <v>45.108089</v>
      </c>
      <c r="D6666" s="10">
        <f t="shared" si="291"/>
        <v>-1.519127125190229E-2</v>
      </c>
      <c r="E6666" s="6">
        <f t="shared" si="284"/>
        <v>1.7982982623215807E-2</v>
      </c>
      <c r="F6666" s="17">
        <f t="shared" si="287"/>
        <v>-3.0504070740015932E-2</v>
      </c>
      <c r="G6666" s="17">
        <f t="shared" si="288"/>
        <v>-3.0302114355823143E-2</v>
      </c>
      <c r="H6666">
        <f t="shared" si="285"/>
        <v>1.6086849474232891E-4</v>
      </c>
      <c r="I6666">
        <f t="shared" si="286"/>
        <v>1.2683394448740011E-2</v>
      </c>
      <c r="J6666" s="19">
        <f>AVERAGE(D6422:D6665)-I6666*_xlfn.NORM.S.INV(0.95)</f>
        <v>-2.1808035033535005E-2</v>
      </c>
      <c r="K6666" s="26">
        <f t="shared" si="289"/>
        <v>0</v>
      </c>
      <c r="L6666" s="4">
        <f>0.94*L6665+(1-0.94)*D6665^2</f>
        <v>1.6086849474232891E-4</v>
      </c>
      <c r="M6666" s="4">
        <f t="shared" si="290"/>
        <v>1.2683394448740011E-2</v>
      </c>
      <c r="N6666" s="4">
        <f>D6666/M6666</f>
        <v>-1.1977291499762051</v>
      </c>
      <c r="O6666" s="18">
        <f>AVERAGE(D6422:D6665)-M6666*_xlfn.PERCENTILE.EXC(N6422:N6665,0.95)</f>
        <v>-2.0737490513600569E-2</v>
      </c>
      <c r="P6666" s="4">
        <f>LN(C6666/C6665)</f>
        <v>-2.6374282969852433E-2</v>
      </c>
      <c r="Q6666">
        <f>$Y$3*D6666+$Y$4*P6666</f>
        <v>-2.402892639740253E-2</v>
      </c>
    </row>
    <row r="6667" spans="1:17" x14ac:dyDescent="0.25">
      <c r="A6667" s="5">
        <v>42535</v>
      </c>
      <c r="B6667">
        <v>22.409281</v>
      </c>
      <c r="C6667">
        <v>44.829216000000002</v>
      </c>
      <c r="D6667" s="10">
        <f t="shared" si="291"/>
        <v>1.2320342019908833E-3</v>
      </c>
      <c r="E6667" s="6">
        <f t="shared" si="284"/>
        <v>1.7981969708060864E-2</v>
      </c>
      <c r="F6667" s="17">
        <f t="shared" si="287"/>
        <v>-3.062203842498409E-2</v>
      </c>
      <c r="G6667" s="17">
        <f t="shared" si="288"/>
        <v>-3.0302114355823143E-2</v>
      </c>
      <c r="H6667">
        <f t="shared" si="285"/>
        <v>1.6506286839272155E-4</v>
      </c>
      <c r="I6667">
        <f t="shared" si="286"/>
        <v>1.2847679494473761E-2</v>
      </c>
      <c r="J6667" s="19">
        <f>AVERAGE(D6423:D6666)-I6667*_xlfn.NORM.S.INV(0.95)</f>
        <v>-2.21752164481775E-2</v>
      </c>
      <c r="K6667" s="26">
        <f t="shared" si="289"/>
        <v>0</v>
      </c>
      <c r="L6667" s="4">
        <f>0.94*L6666+(1-0.94)*D6666^2</f>
        <v>1.6506286839272155E-4</v>
      </c>
      <c r="M6667" s="4">
        <f t="shared" si="290"/>
        <v>1.2847679494473761E-2</v>
      </c>
      <c r="N6667" s="4">
        <f>D6667/M6667</f>
        <v>9.5895465209948974E-2</v>
      </c>
      <c r="O6667" s="18">
        <f>AVERAGE(D6423:D6666)-M6667*_xlfn.PERCENTILE.EXC(N6423:N6666,0.95)</f>
        <v>-2.1090805415131902E-2</v>
      </c>
      <c r="P6667" s="4">
        <f>LN(C6667/C6666)</f>
        <v>-6.2015176852364649E-3</v>
      </c>
      <c r="Q6667">
        <f>$Y$3*D6667+$Y$4*P6667</f>
        <v>-4.6425163879945316E-3</v>
      </c>
    </row>
    <row r="6668" spans="1:17" x14ac:dyDescent="0.25">
      <c r="A6668" s="5">
        <v>42536</v>
      </c>
      <c r="B6668">
        <v>22.335697</v>
      </c>
      <c r="C6668">
        <v>44.703254999999999</v>
      </c>
      <c r="D6668" s="10">
        <f t="shared" si="291"/>
        <v>-3.2890424634799942E-3</v>
      </c>
      <c r="E6668" s="6">
        <f t="shared" si="284"/>
        <v>1.7979838342084744E-2</v>
      </c>
      <c r="F6668" s="17">
        <f t="shared" si="287"/>
        <v>-3.0595761617031893E-2</v>
      </c>
      <c r="G6668" s="17">
        <f t="shared" si="288"/>
        <v>-3.0302114355823143E-2</v>
      </c>
      <c r="H6668">
        <f t="shared" si="285"/>
        <v>1.5525017078565076E-4</v>
      </c>
      <c r="I6668">
        <f t="shared" si="286"/>
        <v>1.2459942647767315E-2</v>
      </c>
      <c r="J6668" s="19">
        <f>AVERAGE(D6424:D6667)-I6668*_xlfn.NORM.S.INV(0.95)</f>
        <v>-2.1512835378783877E-2</v>
      </c>
      <c r="K6668" s="26">
        <f t="shared" si="289"/>
        <v>0</v>
      </c>
      <c r="L6668" s="4">
        <f>0.94*L6667+(1-0.94)*D6667^2</f>
        <v>1.5525017078565076E-4</v>
      </c>
      <c r="M6668" s="4">
        <f t="shared" si="290"/>
        <v>1.2459942647767315E-2</v>
      </c>
      <c r="N6668" s="4">
        <f>D6668/M6668</f>
        <v>-0.26396931000877072</v>
      </c>
      <c r="O6668" s="18">
        <f>AVERAGE(D6424:D6667)-M6668*_xlfn.PERCENTILE.EXC(N6424:N6667,0.95)</f>
        <v>-2.0461151354118873E-2</v>
      </c>
      <c r="P6668" s="4">
        <f>LN(C6668/C6667)</f>
        <v>-2.8137519650242994E-3</v>
      </c>
      <c r="Q6668">
        <f>$Y$3*D6668+$Y$4*P6668</f>
        <v>-2.9134322410081627E-3</v>
      </c>
    </row>
    <row r="6669" spans="1:17" x14ac:dyDescent="0.25">
      <c r="A6669" s="5">
        <v>42537</v>
      </c>
      <c r="B6669">
        <v>22.429976</v>
      </c>
      <c r="C6669">
        <v>45.333004000000003</v>
      </c>
      <c r="D6669" s="10">
        <f t="shared" si="291"/>
        <v>4.2121175924662692E-3</v>
      </c>
      <c r="E6669" s="6">
        <f t="shared" si="284"/>
        <v>1.795105365845304E-2</v>
      </c>
      <c r="F6669" s="17">
        <f t="shared" si="287"/>
        <v>-3.0581555979059729E-2</v>
      </c>
      <c r="G6669" s="17">
        <f t="shared" si="288"/>
        <v>-3.0302114355823143E-2</v>
      </c>
      <c r="H6669">
        <f t="shared" si="285"/>
        <v>1.465842285581062E-4</v>
      </c>
      <c r="I6669">
        <f t="shared" si="286"/>
        <v>1.2107197386600509E-2</v>
      </c>
      <c r="J6669" s="19">
        <f>AVERAGE(D6425:D6668)-I6669*_xlfn.NORM.S.INV(0.95)</f>
        <v>-2.0921921203647727E-2</v>
      </c>
      <c r="K6669" s="26">
        <f t="shared" si="289"/>
        <v>0</v>
      </c>
      <c r="L6669" s="4">
        <f>0.94*L6668+(1-0.94)*D6668^2</f>
        <v>1.465842285581062E-4</v>
      </c>
      <c r="M6669" s="4">
        <f t="shared" si="290"/>
        <v>1.2107197386600509E-2</v>
      </c>
      <c r="N6669" s="4">
        <f>D6669/M6669</f>
        <v>0.34790195104343291</v>
      </c>
      <c r="O6669" s="18">
        <f>AVERAGE(D6425:D6668)-M6669*_xlfn.PERCENTILE.EXC(N6425:N6668,0.95)</f>
        <v>-1.9900010715381136E-2</v>
      </c>
      <c r="P6669" s="4">
        <f>LN(C6669/C6668)</f>
        <v>1.3989014575361947E-2</v>
      </c>
      <c r="Q6669">
        <f>$Y$3*D6669+$Y$4*P6669</f>
        <v>1.1938555345296585E-2</v>
      </c>
    </row>
    <row r="6670" spans="1:17" x14ac:dyDescent="0.25">
      <c r="A6670" s="5">
        <v>42538</v>
      </c>
      <c r="B6670">
        <v>21.919521</v>
      </c>
      <c r="C6670">
        <v>45.099102000000002</v>
      </c>
      <c r="D6670" s="10">
        <f t="shared" si="291"/>
        <v>-2.3020668884731695E-2</v>
      </c>
      <c r="E6670" s="6">
        <f t="shared" si="284"/>
        <v>1.7998807213491778E-2</v>
      </c>
      <c r="F6670" s="17">
        <f t="shared" si="287"/>
        <v>-3.0444529070321365E-2</v>
      </c>
      <c r="G6670" s="17">
        <f t="shared" si="288"/>
        <v>-3.0302114355823143E-2</v>
      </c>
      <c r="H6670">
        <f t="shared" si="285"/>
        <v>1.3885369092138565E-4</v>
      </c>
      <c r="I6670">
        <f t="shared" si="286"/>
        <v>1.178361960186197E-2</v>
      </c>
      <c r="J6670" s="19">
        <f>AVERAGE(D6426:D6669)-I6670*_xlfn.NORM.S.INV(0.95)</f>
        <v>-2.0300002793353516E-2</v>
      </c>
      <c r="K6670" s="26">
        <f t="shared" si="289"/>
        <v>1</v>
      </c>
      <c r="L6670" s="4">
        <f>0.94*L6669+(1-0.94)*D6669^2</f>
        <v>1.3885369092138565E-4</v>
      </c>
      <c r="M6670" s="4">
        <f t="shared" si="290"/>
        <v>1.178361960186197E-2</v>
      </c>
      <c r="N6670" s="4">
        <f>D6670/M6670</f>
        <v>-1.9536160927236754</v>
      </c>
      <c r="O6670" s="18">
        <f>AVERAGE(D6426:D6669)-M6670*_xlfn.PERCENTILE.EXC(N6426:N6669,0.95)</f>
        <v>-1.9305403954631876E-2</v>
      </c>
      <c r="P6670" s="4">
        <f>LN(C6670/C6669)</f>
        <v>-5.172997333475913E-3</v>
      </c>
      <c r="Q6670">
        <f>$Y$3*D6670+$Y$4*P6670</f>
        <v>-8.9160993556687013E-3</v>
      </c>
    </row>
    <row r="6671" spans="1:17" x14ac:dyDescent="0.25">
      <c r="A6671" s="5">
        <v>42541</v>
      </c>
      <c r="B6671">
        <v>21.86664</v>
      </c>
      <c r="C6671">
        <v>45.045116</v>
      </c>
      <c r="D6671" s="10">
        <f t="shared" si="291"/>
        <v>-2.4154218822762634E-3</v>
      </c>
      <c r="E6671" s="6">
        <f t="shared" si="284"/>
        <v>1.7986814402972524E-2</v>
      </c>
      <c r="F6671" s="17">
        <f t="shared" si="287"/>
        <v>-3.064693679932616E-2</v>
      </c>
      <c r="G6671" s="17">
        <f t="shared" si="288"/>
        <v>-3.0302114355823143E-2</v>
      </c>
      <c r="H6671">
        <f t="shared" si="285"/>
        <v>1.6231954122012979E-4</v>
      </c>
      <c r="I6671">
        <f t="shared" si="286"/>
        <v>1.2740468642092009E-2</v>
      </c>
      <c r="J6671" s="19">
        <f>AVERAGE(D6427:D6670)-I6671*_xlfn.NORM.S.INV(0.95)</f>
        <v>-2.1997739528420431E-2</v>
      </c>
      <c r="K6671" s="26">
        <f t="shared" si="289"/>
        <v>0</v>
      </c>
      <c r="L6671" s="4">
        <f>0.94*L6670+(1-0.94)*D6670^2</f>
        <v>1.6231954122012979E-4</v>
      </c>
      <c r="M6671" s="4">
        <f t="shared" si="290"/>
        <v>1.2740468642092009E-2</v>
      </c>
      <c r="N6671" s="4">
        <f>D6671/M6671</f>
        <v>-0.18958658037869841</v>
      </c>
      <c r="O6671" s="18">
        <f>AVERAGE(D6427:D6670)-M6671*_xlfn.PERCENTILE.EXC(N6427:N6670,0.95)</f>
        <v>-2.0922377649444643E-2</v>
      </c>
      <c r="P6671" s="4">
        <f>LN(C6671/C6670)</f>
        <v>-1.1977696995332779E-3</v>
      </c>
      <c r="Q6671">
        <f>$Y$3*D6671+$Y$4*P6671</f>
        <v>-1.4531417425733707E-3</v>
      </c>
    </row>
    <row r="6672" spans="1:17" x14ac:dyDescent="0.25">
      <c r="A6672" s="5">
        <v>42542</v>
      </c>
      <c r="B6672">
        <v>22.052883000000001</v>
      </c>
      <c r="C6672">
        <v>46.052719000000003</v>
      </c>
      <c r="D6672" s="10">
        <f t="shared" si="291"/>
        <v>8.481153876365867E-3</v>
      </c>
      <c r="E6672" s="6">
        <f t="shared" si="284"/>
        <v>1.7997198937468869E-2</v>
      </c>
      <c r="F6672" s="17">
        <f t="shared" si="287"/>
        <v>-3.0675161346715774E-2</v>
      </c>
      <c r="G6672" s="17">
        <f t="shared" si="288"/>
        <v>-3.0302114355823143E-2</v>
      </c>
      <c r="H6672">
        <f t="shared" si="285"/>
        <v>1.5293042451908475E-4</v>
      </c>
      <c r="I6672">
        <f t="shared" si="286"/>
        <v>1.2366504134923691E-2</v>
      </c>
      <c r="J6672" s="19">
        <f>AVERAGE(D6428:D6671)-I6672*_xlfn.NORM.S.INV(0.95)</f>
        <v>-2.1430573617723055E-2</v>
      </c>
      <c r="K6672" s="26">
        <f t="shared" si="289"/>
        <v>0</v>
      </c>
      <c r="L6672" s="4">
        <f>0.94*L6671+(1-0.94)*D6671^2</f>
        <v>1.5293042451908475E-4</v>
      </c>
      <c r="M6672" s="4">
        <f t="shared" si="290"/>
        <v>1.2366504134923691E-2</v>
      </c>
      <c r="N6672" s="4">
        <f>D6672/M6672</f>
        <v>0.6858166045822619</v>
      </c>
      <c r="O6672" s="18">
        <f>AVERAGE(D6428:D6671)-M6672*_xlfn.PERCENTILE.EXC(N6428:N6671,0.95)</f>
        <v>-2.038677628997344E-2</v>
      </c>
      <c r="P6672" s="4">
        <f>LN(C6672/C6671)</f>
        <v>2.2122240172423809E-2</v>
      </c>
      <c r="Q6672">
        <f>$Y$3*D6672+$Y$4*P6672</f>
        <v>1.9261364032192047E-2</v>
      </c>
    </row>
    <row r="6673" spans="1:17" x14ac:dyDescent="0.25">
      <c r="A6673" s="5">
        <v>42543</v>
      </c>
      <c r="B6673">
        <v>21.970106000000001</v>
      </c>
      <c r="C6673">
        <v>45.872799000000001</v>
      </c>
      <c r="D6673" s="10">
        <f t="shared" si="291"/>
        <v>-3.7606304994433435E-3</v>
      </c>
      <c r="E6673" s="6">
        <f t="shared" si="284"/>
        <v>1.7997359807711333E-2</v>
      </c>
      <c r="F6673" s="17">
        <f t="shared" si="287"/>
        <v>-3.0652301271515886E-2</v>
      </c>
      <c r="G6673" s="17">
        <f t="shared" si="288"/>
        <v>-3.0302114355823143E-2</v>
      </c>
      <c r="H6673">
        <f t="shared" si="285"/>
        <v>1.480703973124154E-4</v>
      </c>
      <c r="I6673">
        <f t="shared" si="286"/>
        <v>1.2168418028339402E-2</v>
      </c>
      <c r="J6673" s="19">
        <f>AVERAGE(D6429:D6672)-I6673*_xlfn.NORM.S.INV(0.95)</f>
        <v>-2.1064809852428788E-2</v>
      </c>
      <c r="K6673" s="26">
        <f t="shared" si="289"/>
        <v>0</v>
      </c>
      <c r="L6673" s="4">
        <f>0.94*L6672+(1-0.94)*D6672^2</f>
        <v>1.480703973124154E-4</v>
      </c>
      <c r="M6673" s="4">
        <f t="shared" si="290"/>
        <v>1.2168418028339402E-2</v>
      </c>
      <c r="N6673" s="4">
        <f>D6673/M6673</f>
        <v>-0.30904843100270679</v>
      </c>
      <c r="O6673" s="18">
        <f>AVERAGE(D6429:D6672)-M6673*_xlfn.PERCENTILE.EXC(N6429:N6672,0.95)</f>
        <v>-2.0037732023291E-2</v>
      </c>
      <c r="P6673" s="4">
        <f>LN(C6673/C6672)</f>
        <v>-3.9144784529777871E-3</v>
      </c>
      <c r="Q6673">
        <f>$Y$3*D6673+$Y$4*P6673</f>
        <v>-3.882212698628196E-3</v>
      </c>
    </row>
    <row r="6674" spans="1:17" x14ac:dyDescent="0.25">
      <c r="A6674" s="5">
        <v>42544</v>
      </c>
      <c r="B6674">
        <v>22.096572999999999</v>
      </c>
      <c r="C6674">
        <v>46.700470000000003</v>
      </c>
      <c r="D6674" s="10">
        <f t="shared" si="291"/>
        <v>5.7398174802206501E-3</v>
      </c>
      <c r="E6674" s="6">
        <f t="shared" si="284"/>
        <v>1.8002350701406107E-2</v>
      </c>
      <c r="F6674" s="17">
        <f t="shared" si="287"/>
        <v>-3.0653690999695473E-2</v>
      </c>
      <c r="G6674" s="17">
        <f t="shared" si="288"/>
        <v>-3.0302114355823143E-2</v>
      </c>
      <c r="H6674">
        <f t="shared" si="285"/>
        <v>1.400347139788711E-4</v>
      </c>
      <c r="I6674">
        <f t="shared" si="286"/>
        <v>1.1833626408623482E-2</v>
      </c>
      <c r="J6674" s="19">
        <f>AVERAGE(D6430:D6673)-I6674*_xlfn.NORM.S.INV(0.95)</f>
        <v>-2.0515251762643898E-2</v>
      </c>
      <c r="K6674" s="26">
        <f t="shared" si="289"/>
        <v>0</v>
      </c>
      <c r="L6674" s="4">
        <f>0.94*L6673+(1-0.94)*D6673^2</f>
        <v>1.400347139788711E-4</v>
      </c>
      <c r="M6674" s="4">
        <f t="shared" si="290"/>
        <v>1.1833626408623482E-2</v>
      </c>
      <c r="N6674" s="4">
        <f>D6674/M6674</f>
        <v>0.48504298530481665</v>
      </c>
      <c r="O6674" s="18">
        <f>AVERAGE(D6430:D6673)-M6674*_xlfn.PERCENTILE.EXC(N6430:N6673,0.95)</f>
        <v>-1.9516432089101237E-2</v>
      </c>
      <c r="P6674" s="4">
        <f>LN(C6674/C6673)</f>
        <v>1.7881901841927447E-2</v>
      </c>
      <c r="Q6674">
        <f>$Y$3*D6674+$Y$4*P6674</f>
        <v>1.5335403807300496E-2</v>
      </c>
    </row>
    <row r="6675" spans="1:17" x14ac:dyDescent="0.25">
      <c r="A6675" s="5">
        <v>42545</v>
      </c>
      <c r="B6675">
        <v>21.475750000000001</v>
      </c>
      <c r="C6675">
        <v>44.829216000000002</v>
      </c>
      <c r="D6675" s="10">
        <f t="shared" si="291"/>
        <v>-2.8498137035042361E-2</v>
      </c>
      <c r="E6675" s="6">
        <f t="shared" si="284"/>
        <v>1.8022080033903043E-2</v>
      </c>
      <c r="F6675" s="17">
        <f t="shared" si="287"/>
        <v>-3.0628281337707793E-2</v>
      </c>
      <c r="G6675" s="17">
        <f t="shared" si="288"/>
        <v>-3.0302114355823143E-2</v>
      </c>
      <c r="H6675">
        <f t="shared" si="285"/>
        <v>1.3360936142251361E-4</v>
      </c>
      <c r="I6675">
        <f t="shared" si="286"/>
        <v>1.155895157107744E-2</v>
      </c>
      <c r="J6675" s="19">
        <f>AVERAGE(D6431:D6674)-I6675*_xlfn.NORM.S.INV(0.95)</f>
        <v>-2.0029832908290725E-2</v>
      </c>
      <c r="K6675" s="26">
        <f t="shared" si="289"/>
        <v>1</v>
      </c>
      <c r="L6675" s="4">
        <f>0.94*L6674+(1-0.94)*D6674^2</f>
        <v>1.3360936142251361E-4</v>
      </c>
      <c r="M6675" s="4">
        <f t="shared" si="290"/>
        <v>1.155895157107744E-2</v>
      </c>
      <c r="N6675" s="4">
        <f>D6675/M6675</f>
        <v>-2.4654603715400785</v>
      </c>
      <c r="O6675" s="18">
        <f>AVERAGE(D6431:D6674)-M6675*_xlfn.PERCENTILE.EXC(N6431:N6674,0.95)</f>
        <v>-1.9054197220966202E-2</v>
      </c>
      <c r="P6675" s="4">
        <f>LN(C6675/C6674)</f>
        <v>-4.0894159138702126E-2</v>
      </c>
      <c r="Q6675">
        <f>$Y$3*D6675+$Y$4*P6675</f>
        <v>-3.8294404023862472E-2</v>
      </c>
    </row>
    <row r="6676" spans="1:17" x14ac:dyDescent="0.25">
      <c r="A6676" s="5">
        <v>42548</v>
      </c>
      <c r="B6676">
        <v>21.163043999999999</v>
      </c>
      <c r="C6676">
        <v>43.569705999999996</v>
      </c>
      <c r="D6676" s="10">
        <f t="shared" si="291"/>
        <v>-1.4667938614624038E-2</v>
      </c>
      <c r="E6676" s="6">
        <f t="shared" si="284"/>
        <v>1.799961906191307E-2</v>
      </c>
      <c r="F6676" s="17">
        <f t="shared" si="287"/>
        <v>-3.0674510751267571E-2</v>
      </c>
      <c r="G6676" s="17">
        <f t="shared" si="288"/>
        <v>-3.0302114355823143E-2</v>
      </c>
      <c r="H6676">
        <f t="shared" si="285"/>
        <v>1.7432142860524601E-4</v>
      </c>
      <c r="I6676">
        <f t="shared" si="286"/>
        <v>1.3203084056584886E-2</v>
      </c>
      <c r="J6676" s="19">
        <f>AVERAGE(D6432:D6675)-I6676*_xlfn.NORM.S.INV(0.95)</f>
        <v>-2.2747967739711251E-2</v>
      </c>
      <c r="K6676" s="26">
        <f t="shared" si="289"/>
        <v>0</v>
      </c>
      <c r="L6676" s="4">
        <f>0.94*L6675+(1-0.94)*D6675^2</f>
        <v>1.7432142860524601E-4</v>
      </c>
      <c r="M6676" s="4">
        <f t="shared" si="290"/>
        <v>1.3203084056584886E-2</v>
      </c>
      <c r="N6676" s="4">
        <f>D6676/M6676</f>
        <v>-1.1109479082130491</v>
      </c>
      <c r="O6676" s="18">
        <f>AVERAGE(D6432:D6675)-M6676*_xlfn.PERCENTILE.EXC(N6432:N6675,0.95)</f>
        <v>-2.1633558711423494E-2</v>
      </c>
      <c r="P6676" s="4">
        <f>LN(C6676/C6675)</f>
        <v>-2.8497977380971394E-2</v>
      </c>
      <c r="Q6676">
        <f>$Y$3*D6676+$Y$4*P6676</f>
        <v>-2.55974731933718E-2</v>
      </c>
    </row>
    <row r="6677" spans="1:17" x14ac:dyDescent="0.25">
      <c r="A6677" s="5">
        <v>42549</v>
      </c>
      <c r="B6677">
        <v>21.519438000000001</v>
      </c>
      <c r="C6677">
        <v>44.478335999999999</v>
      </c>
      <c r="D6677" s="10">
        <f t="shared" si="291"/>
        <v>1.6700166734467354E-2</v>
      </c>
      <c r="E6677" s="6">
        <f t="shared" si="284"/>
        <v>1.7949792287591582E-2</v>
      </c>
      <c r="F6677" s="17">
        <f t="shared" si="287"/>
        <v>-3.0613223672210432E-2</v>
      </c>
      <c r="G6677" s="17">
        <f t="shared" si="288"/>
        <v>-3.0302114355823143E-2</v>
      </c>
      <c r="H6677">
        <f t="shared" si="285"/>
        <v>1.7677104828107398E-4</v>
      </c>
      <c r="I6677">
        <f t="shared" si="286"/>
        <v>1.3295527378824579E-2</v>
      </c>
      <c r="J6677" s="19">
        <f>AVERAGE(D6433:D6676)-I6677*_xlfn.NORM.S.INV(0.95)</f>
        <v>-2.2875681405770076E-2</v>
      </c>
      <c r="K6677" s="26">
        <f t="shared" si="289"/>
        <v>0</v>
      </c>
      <c r="L6677" s="4">
        <f>0.94*L6676+(1-0.94)*D6676^2</f>
        <v>1.7677104828107398E-4</v>
      </c>
      <c r="M6677" s="4">
        <f t="shared" si="290"/>
        <v>1.3295527378824579E-2</v>
      </c>
      <c r="N6677" s="4">
        <f>D6677/M6677</f>
        <v>1.2560740359246862</v>
      </c>
      <c r="O6677" s="18">
        <f>AVERAGE(D6433:D6676)-M6677*_xlfn.PERCENTILE.EXC(N6433:N6676,0.95)</f>
        <v>-2.1753469679834762E-2</v>
      </c>
      <c r="P6677" s="4">
        <f>LN(C6677/C6676)</f>
        <v>2.064014682624752E-2</v>
      </c>
      <c r="Q6677">
        <f>$Y$3*D6677+$Y$4*P6677</f>
        <v>1.9813834698831433E-2</v>
      </c>
    </row>
    <row r="6678" spans="1:17" x14ac:dyDescent="0.25">
      <c r="A6678" s="5">
        <v>42550</v>
      </c>
      <c r="B6678">
        <v>21.705691999999999</v>
      </c>
      <c r="C6678">
        <v>45.467956999999998</v>
      </c>
      <c r="D6678" s="10">
        <f t="shared" si="291"/>
        <v>8.6179105872218296E-3</v>
      </c>
      <c r="E6678" s="6">
        <f t="shared" si="284"/>
        <v>1.7913932840434438E-2</v>
      </c>
      <c r="F6678" s="17">
        <f t="shared" si="287"/>
        <v>-3.0570951212494368E-2</v>
      </c>
      <c r="G6678" s="17">
        <f t="shared" si="288"/>
        <v>-3.0302114355823143E-2</v>
      </c>
      <c r="H6678">
        <f t="shared" si="285"/>
        <v>1.8289851952175013E-4</v>
      </c>
      <c r="I6678">
        <f t="shared" si="286"/>
        <v>1.3523997911924939E-2</v>
      </c>
      <c r="J6678" s="19">
        <f>AVERAGE(D6434:D6677)-I6678*_xlfn.NORM.S.INV(0.95)</f>
        <v>-2.329116728153767E-2</v>
      </c>
      <c r="K6678" s="26">
        <f t="shared" si="289"/>
        <v>0</v>
      </c>
      <c r="L6678" s="4">
        <f>0.94*L6677+(1-0.94)*D6677^2</f>
        <v>1.8289851952175013E-4</v>
      </c>
      <c r="M6678" s="4">
        <f t="shared" si="290"/>
        <v>1.3523997911924939E-2</v>
      </c>
      <c r="N6678" s="4">
        <f>D6678/M6678</f>
        <v>0.63723099066903055</v>
      </c>
      <c r="O6678" s="18">
        <f>AVERAGE(D6434:D6677)-M6678*_xlfn.PERCENTILE.EXC(N6434:N6677,0.95)</f>
        <v>-2.1284121791166895E-2</v>
      </c>
      <c r="P6678" s="4">
        <f>LN(C6678/C6677)</f>
        <v>2.2005596933339599E-2</v>
      </c>
      <c r="Q6678">
        <f>$Y$3*D6678+$Y$4*P6678</f>
        <v>1.9197865084917592E-2</v>
      </c>
    </row>
    <row r="6679" spans="1:17" x14ac:dyDescent="0.25">
      <c r="A6679" s="5">
        <v>42551</v>
      </c>
      <c r="B6679">
        <v>21.981604000000001</v>
      </c>
      <c r="C6679">
        <v>46.034725000000002</v>
      </c>
      <c r="D6679" s="10">
        <f t="shared" si="291"/>
        <v>1.2631391446948064E-2</v>
      </c>
      <c r="E6679" s="6">
        <f t="shared" si="284"/>
        <v>1.7935320416642857E-2</v>
      </c>
      <c r="F6679" s="17">
        <f t="shared" si="287"/>
        <v>-3.0555015614533734E-2</v>
      </c>
      <c r="G6679" s="17">
        <f t="shared" si="288"/>
        <v>-3.0302114355823143E-2</v>
      </c>
      <c r="H6679">
        <f t="shared" si="285"/>
        <v>1.7638071132380611E-4</v>
      </c>
      <c r="I6679">
        <f t="shared" si="286"/>
        <v>1.3280840008215071E-2</v>
      </c>
      <c r="J6679" s="19">
        <f>AVERAGE(D6435:D6678)-I6679*_xlfn.NORM.S.INV(0.95)</f>
        <v>-2.2934256065454843E-2</v>
      </c>
      <c r="K6679" s="26">
        <f t="shared" si="289"/>
        <v>0</v>
      </c>
      <c r="L6679" s="4">
        <f>0.94*L6678+(1-0.94)*D6678^2</f>
        <v>1.7638071132380611E-4</v>
      </c>
      <c r="M6679" s="4">
        <f t="shared" si="290"/>
        <v>1.3280840008215071E-2</v>
      </c>
      <c r="N6679" s="4">
        <f>D6679/M6679</f>
        <v>0.95109883404473805</v>
      </c>
      <c r="O6679" s="18">
        <f>AVERAGE(D6435:D6678)-M6679*_xlfn.PERCENTILE.EXC(N6435:N6678,0.95)</f>
        <v>-2.0513599052884548E-2</v>
      </c>
      <c r="P6679" s="4">
        <f>LN(C6679/C6678)</f>
        <v>1.2388166902365355E-2</v>
      </c>
      <c r="Q6679">
        <f>$Y$3*D6679+$Y$4*P6679</f>
        <v>1.2439177157796147E-2</v>
      </c>
    </row>
    <row r="6680" spans="1:17" x14ac:dyDescent="0.25">
      <c r="A6680" s="5">
        <v>42552</v>
      </c>
      <c r="B6680">
        <v>22.048285</v>
      </c>
      <c r="C6680">
        <v>46.025734</v>
      </c>
      <c r="D6680" s="10">
        <f t="shared" si="291"/>
        <v>3.0288993451199541E-3</v>
      </c>
      <c r="E6680" s="6">
        <f t="shared" si="284"/>
        <v>1.7924291142486004E-2</v>
      </c>
      <c r="F6680" s="17">
        <f t="shared" si="287"/>
        <v>-3.0536795262630933E-2</v>
      </c>
      <c r="G6680" s="17">
        <f t="shared" si="288"/>
        <v>-3.0302114355823143E-2</v>
      </c>
      <c r="H6680">
        <f t="shared" si="285"/>
        <v>1.7537099163753968E-4</v>
      </c>
      <c r="I6680">
        <f t="shared" si="286"/>
        <v>1.324277129748678E-2</v>
      </c>
      <c r="J6680" s="19">
        <f>AVERAGE(D6436:D6679)-I6680*_xlfn.NORM.S.INV(0.95)</f>
        <v>-2.2818238824339129E-2</v>
      </c>
      <c r="K6680" s="26">
        <f t="shared" si="289"/>
        <v>0</v>
      </c>
      <c r="L6680" s="4">
        <f>0.94*L6679+(1-0.94)*D6679^2</f>
        <v>1.7537099163753968E-4</v>
      </c>
      <c r="M6680" s="4">
        <f t="shared" si="290"/>
        <v>1.324277129748678E-2</v>
      </c>
      <c r="N6680" s="4">
        <f>D6680/M6680</f>
        <v>0.22872095855757776</v>
      </c>
      <c r="O6680" s="18">
        <f>AVERAGE(D6436:D6679)-M6680*_xlfn.PERCENTILE.EXC(N6436:N6679,0.95)</f>
        <v>-2.0404520476155041E-2</v>
      </c>
      <c r="P6680" s="4">
        <f>LN(C6680/C6679)</f>
        <v>-1.9532815991254437E-4</v>
      </c>
      <c r="Q6680">
        <f>$Y$3*D6680+$Y$4*P6680</f>
        <v>4.8087279209609989E-4</v>
      </c>
    </row>
    <row r="6681" spans="1:17" x14ac:dyDescent="0.25">
      <c r="A6681" s="5">
        <v>42556</v>
      </c>
      <c r="B6681">
        <v>21.841342999999998</v>
      </c>
      <c r="C6681">
        <v>46.034725000000002</v>
      </c>
      <c r="D6681" s="10">
        <f t="shared" si="291"/>
        <v>-9.4301794301290386E-3</v>
      </c>
      <c r="E6681" s="6">
        <f t="shared" si="284"/>
        <v>1.7908667975365028E-2</v>
      </c>
      <c r="F6681" s="17">
        <f t="shared" si="287"/>
        <v>-3.0545532093431367E-2</v>
      </c>
      <c r="G6681" s="17">
        <f t="shared" si="288"/>
        <v>-3.0302114355823143E-2</v>
      </c>
      <c r="H6681">
        <f t="shared" si="285"/>
        <v>1.6539918601385937E-4</v>
      </c>
      <c r="I6681">
        <f t="shared" si="286"/>
        <v>1.2860761486547341E-2</v>
      </c>
      <c r="J6681" s="19">
        <f>AVERAGE(D6437:D6680)-I6681*_xlfn.NORM.S.INV(0.95)</f>
        <v>-2.221676697368432E-2</v>
      </c>
      <c r="K6681" s="26">
        <f t="shared" si="289"/>
        <v>0</v>
      </c>
      <c r="L6681" s="4">
        <f>0.94*L6680+(1-0.94)*D6680^2</f>
        <v>1.6539918601385937E-4</v>
      </c>
      <c r="M6681" s="4">
        <f t="shared" si="290"/>
        <v>1.2860761486547341E-2</v>
      </c>
      <c r="N6681" s="4">
        <f>D6681/M6681</f>
        <v>-0.73325202710533344</v>
      </c>
      <c r="O6681" s="18">
        <f>AVERAGE(D6437:D6680)-M6681*_xlfn.PERCENTILE.EXC(N6437:N6680,0.95)</f>
        <v>-1.9872676354405122E-2</v>
      </c>
      <c r="P6681" s="4">
        <f>LN(C6681/C6680)</f>
        <v>1.9532815991249992E-4</v>
      </c>
      <c r="Q6681">
        <f>$Y$3*D6681+$Y$4*P6681</f>
        <v>-1.8233809373188119E-3</v>
      </c>
    </row>
    <row r="6682" spans="1:17" x14ac:dyDescent="0.25">
      <c r="A6682" s="5">
        <v>42557</v>
      </c>
      <c r="B6682">
        <v>21.965506000000001</v>
      </c>
      <c r="C6682">
        <v>46.223644</v>
      </c>
      <c r="D6682" s="10">
        <f t="shared" si="291"/>
        <v>5.6686721515180685E-3</v>
      </c>
      <c r="E6682" s="6">
        <f t="shared" si="284"/>
        <v>1.7903101253742247E-2</v>
      </c>
      <c r="F6682" s="17">
        <f t="shared" si="287"/>
        <v>-3.0612736081315005E-2</v>
      </c>
      <c r="G6682" s="17">
        <f t="shared" si="288"/>
        <v>-3.0302114355823143E-2</v>
      </c>
      <c r="H6682">
        <f t="shared" si="285"/>
        <v>1.6081093189809352E-4</v>
      </c>
      <c r="I6682">
        <f t="shared" si="286"/>
        <v>1.2681125024937397E-2</v>
      </c>
      <c r="J6682" s="19">
        <f>AVERAGE(D6438:D6681)-I6682*_xlfn.NORM.S.INV(0.95)</f>
        <v>-2.2014193099259519E-2</v>
      </c>
      <c r="K6682" s="26">
        <f t="shared" si="289"/>
        <v>0</v>
      </c>
      <c r="L6682" s="4">
        <f>0.94*L6681+(1-0.94)*D6681^2</f>
        <v>1.6081093189809352E-4</v>
      </c>
      <c r="M6682" s="4">
        <f t="shared" si="290"/>
        <v>1.2681125024937397E-2</v>
      </c>
      <c r="N6682" s="4">
        <f>D6682/M6682</f>
        <v>0.44701650211401911</v>
      </c>
      <c r="O6682" s="18">
        <f>AVERAGE(D6438:D6681)-M6682*_xlfn.PERCENTILE.EXC(N6438:N6681,0.95)</f>
        <v>-1.970284425386213E-2</v>
      </c>
      <c r="P6682" s="4">
        <f>LN(C6682/C6681)</f>
        <v>4.0954390610458188E-3</v>
      </c>
      <c r="Q6682">
        <f>$Y$3*D6682+$Y$4*P6682</f>
        <v>4.425385292150287E-3</v>
      </c>
    </row>
    <row r="6683" spans="1:17" x14ac:dyDescent="0.25">
      <c r="A6683" s="5">
        <v>42558</v>
      </c>
      <c r="B6683">
        <v>22.059778000000001</v>
      </c>
      <c r="C6683">
        <v>46.223644</v>
      </c>
      <c r="D6683" s="10">
        <f t="shared" si="291"/>
        <v>4.2826364998194673E-3</v>
      </c>
      <c r="E6683" s="6">
        <f t="shared" si="284"/>
        <v>1.7861060762527841E-2</v>
      </c>
      <c r="F6683" s="17">
        <f t="shared" si="287"/>
        <v>-3.0615594570913916E-2</v>
      </c>
      <c r="G6683" s="17">
        <f t="shared" si="288"/>
        <v>-3.0302114355823143E-2</v>
      </c>
      <c r="H6683">
        <f t="shared" si="285"/>
        <v>1.5309030662189171E-4</v>
      </c>
      <c r="I6683">
        <f t="shared" si="286"/>
        <v>1.2372966767186102E-2</v>
      </c>
      <c r="J6683" s="19">
        <f>AVERAGE(D6439:D6682)-I6683*_xlfn.NORM.S.INV(0.95)</f>
        <v>-2.1519332803172628E-2</v>
      </c>
      <c r="K6683" s="26">
        <f t="shared" si="289"/>
        <v>0</v>
      </c>
      <c r="L6683" s="4">
        <f>0.94*L6682+(1-0.94)*D6682^2</f>
        <v>1.5309030662189171E-4</v>
      </c>
      <c r="M6683" s="4">
        <f t="shared" si="290"/>
        <v>1.2372966767186102E-2</v>
      </c>
      <c r="N6683" s="4">
        <f>D6683/M6683</f>
        <v>0.34612850583073518</v>
      </c>
      <c r="O6683" s="18">
        <f>AVERAGE(D6439:D6682)-M6683*_xlfn.PERCENTILE.EXC(N6439:N6682,0.95)</f>
        <v>-1.9264150995940421E-2</v>
      </c>
      <c r="P6683" s="4">
        <f>LN(C6683/C6682)</f>
        <v>0</v>
      </c>
      <c r="Q6683">
        <f>$Y$3*D6683+$Y$4*P6683</f>
        <v>8.9817572543030033E-4</v>
      </c>
    </row>
    <row r="6684" spans="1:17" x14ac:dyDescent="0.25">
      <c r="A6684" s="5">
        <v>42559</v>
      </c>
      <c r="B6684">
        <v>22.229939000000002</v>
      </c>
      <c r="C6684">
        <v>47.051338000000001</v>
      </c>
      <c r="D6684" s="10">
        <f t="shared" si="291"/>
        <v>7.6840336213167583E-3</v>
      </c>
      <c r="E6684" s="6">
        <f t="shared" si="284"/>
        <v>1.7861101279081564E-2</v>
      </c>
      <c r="F6684" s="17">
        <f t="shared" si="287"/>
        <v>-3.0605634006065446E-2</v>
      </c>
      <c r="G6684" s="17">
        <f t="shared" si="288"/>
        <v>-3.0302114355823143E-2</v>
      </c>
      <c r="H6684">
        <f t="shared" si="285"/>
        <v>1.4500534674795337E-4</v>
      </c>
      <c r="I6684">
        <f t="shared" si="286"/>
        <v>1.2041816588370434E-2</v>
      </c>
      <c r="J6684" s="19">
        <f>AVERAGE(D6440:D6683)-I6684*_xlfn.NORM.S.INV(0.95)</f>
        <v>-2.1033829120086413E-2</v>
      </c>
      <c r="K6684" s="26">
        <f t="shared" si="289"/>
        <v>0</v>
      </c>
      <c r="L6684" s="4">
        <f>0.94*L6683+(1-0.94)*D6683^2</f>
        <v>1.4500534674795337E-4</v>
      </c>
      <c r="M6684" s="4">
        <f t="shared" si="290"/>
        <v>1.2041816588370434E-2</v>
      </c>
      <c r="N6684" s="4">
        <f>D6684/M6684</f>
        <v>0.63811249448340956</v>
      </c>
      <c r="O6684" s="18">
        <f>AVERAGE(D6440:D6683)-M6684*_xlfn.PERCENTILE.EXC(N6440:N6683,0.95)</f>
        <v>-1.7552865625584946E-2</v>
      </c>
      <c r="P6684" s="4">
        <f>LN(C6684/C6683)</f>
        <v>1.7747861391773419E-2</v>
      </c>
      <c r="Q6684">
        <f>$Y$3*D6684+$Y$4*P6684</f>
        <v>1.5637225616657657E-2</v>
      </c>
    </row>
    <row r="6685" spans="1:17" x14ac:dyDescent="0.25">
      <c r="A6685" s="5">
        <v>42562</v>
      </c>
      <c r="B6685">
        <v>22.298915999999998</v>
      </c>
      <c r="C6685">
        <v>47.312218000000001</v>
      </c>
      <c r="D6685" s="10">
        <f t="shared" si="291"/>
        <v>3.0980834863500724E-3</v>
      </c>
      <c r="E6685" s="6">
        <f t="shared" si="284"/>
        <v>1.7658049180438815E-2</v>
      </c>
      <c r="F6685" s="17">
        <f t="shared" si="287"/>
        <v>-3.0533040426078028E-2</v>
      </c>
      <c r="G6685" s="17">
        <f t="shared" si="288"/>
        <v>-3.0302114355823143E-2</v>
      </c>
      <c r="H6685">
        <f t="shared" si="285"/>
        <v>1.3984768830468776E-4</v>
      </c>
      <c r="I6685">
        <f t="shared" si="286"/>
        <v>1.182572147078933E-2</v>
      </c>
      <c r="J6685" s="19">
        <f>AVERAGE(D6441:D6684)-I6685*_xlfn.NORM.S.INV(0.95)</f>
        <v>-2.060572405837887E-2</v>
      </c>
      <c r="K6685" s="26">
        <f t="shared" si="289"/>
        <v>0</v>
      </c>
      <c r="L6685" s="4">
        <f>0.94*L6684+(1-0.94)*D6684^2</f>
        <v>1.3984768830468776E-4</v>
      </c>
      <c r="M6685" s="4">
        <f t="shared" si="290"/>
        <v>1.182572147078933E-2</v>
      </c>
      <c r="N6685" s="4">
        <f>D6685/M6685</f>
        <v>0.26197839125525124</v>
      </c>
      <c r="O6685" s="18">
        <f>AVERAGE(D6441:D6684)-M6685*_xlfn.PERCENTILE.EXC(N6441:N6684,0.95)</f>
        <v>-1.7187227817893402E-2</v>
      </c>
      <c r="P6685" s="4">
        <f>LN(C6685/C6684)</f>
        <v>5.5292673508885943E-3</v>
      </c>
      <c r="Q6685">
        <f>$Y$3*D6685+$Y$4*P6685</f>
        <v>5.0193874366632378E-3</v>
      </c>
    </row>
    <row r="6686" spans="1:17" x14ac:dyDescent="0.25">
      <c r="A6686" s="5">
        <v>42563</v>
      </c>
      <c r="B6686">
        <v>22.400084</v>
      </c>
      <c r="C6686">
        <v>47.870002999999997</v>
      </c>
      <c r="D6686" s="10">
        <f t="shared" si="291"/>
        <v>4.526641434858647E-3</v>
      </c>
      <c r="E6686" s="6">
        <f t="shared" si="284"/>
        <v>1.7661508592390168E-2</v>
      </c>
      <c r="F6686" s="17">
        <f t="shared" si="287"/>
        <v>-3.0009243604915241E-2</v>
      </c>
      <c r="G6686" s="17">
        <f t="shared" si="288"/>
        <v>-2.9357274605258402E-2</v>
      </c>
      <c r="H6686">
        <f t="shared" si="285"/>
        <v>1.3203271428371019E-4</v>
      </c>
      <c r="I6686">
        <f t="shared" si="286"/>
        <v>1.1490548911331878E-2</v>
      </c>
      <c r="J6686" s="19">
        <f>AVERAGE(D6442:D6685)-I6686*_xlfn.NORM.S.INV(0.95)</f>
        <v>-1.986460841805052E-2</v>
      </c>
      <c r="K6686" s="26">
        <f t="shared" si="289"/>
        <v>0</v>
      </c>
      <c r="L6686" s="4">
        <f>0.94*L6685+(1-0.94)*D6685^2</f>
        <v>1.3203271428371019E-4</v>
      </c>
      <c r="M6686" s="4">
        <f t="shared" si="290"/>
        <v>1.1490548911331878E-2</v>
      </c>
      <c r="N6686" s="4">
        <f>D6686/M6686</f>
        <v>0.39394475144651386</v>
      </c>
      <c r="O6686" s="18">
        <f>AVERAGE(D6442:D6685)-M6686*_xlfn.PERCENTILE.EXC(N6442:N6685,0.95)</f>
        <v>-1.6543001499476566E-2</v>
      </c>
      <c r="P6686" s="4">
        <f>LN(C6686/C6685)</f>
        <v>1.1720495264122877E-2</v>
      </c>
      <c r="Q6686">
        <f>$Y$3*D6686+$Y$4*P6686</f>
        <v>1.0211764630082065E-2</v>
      </c>
    </row>
    <row r="6687" spans="1:17" x14ac:dyDescent="0.25">
      <c r="A6687" s="5">
        <v>42564</v>
      </c>
      <c r="B6687">
        <v>22.273617000000002</v>
      </c>
      <c r="C6687">
        <v>48.139893000000001</v>
      </c>
      <c r="D6687" s="10">
        <f t="shared" si="291"/>
        <v>-5.6618249666886052E-3</v>
      </c>
      <c r="E6687" s="6">
        <f t="shared" si="284"/>
        <v>1.7661902338317055E-2</v>
      </c>
      <c r="F6687" s="17">
        <f t="shared" si="287"/>
        <v>-2.9994416656769357E-2</v>
      </c>
      <c r="G6687" s="17">
        <f t="shared" si="288"/>
        <v>-2.9357274605258402E-2</v>
      </c>
      <c r="H6687">
        <f t="shared" si="285"/>
        <v>1.2534018038747434E-4</v>
      </c>
      <c r="I6687">
        <f t="shared" si="286"/>
        <v>1.1195542880426762E-2</v>
      </c>
      <c r="J6687" s="19">
        <f>AVERAGE(D6443:D6686)-I6687*_xlfn.NORM.S.INV(0.95)</f>
        <v>-1.9358849503702497E-2</v>
      </c>
      <c r="K6687" s="26">
        <f t="shared" si="289"/>
        <v>0</v>
      </c>
      <c r="L6687" s="4">
        <f>0.94*L6686+(1-0.94)*D6686^2</f>
        <v>1.2534018038747434E-4</v>
      </c>
      <c r="M6687" s="4">
        <f t="shared" si="290"/>
        <v>1.1195542880426762E-2</v>
      </c>
      <c r="N6687" s="4">
        <f>D6687/M6687</f>
        <v>-0.50572134171244254</v>
      </c>
      <c r="O6687" s="18">
        <f>AVERAGE(D6443:D6686)-M6687*_xlfn.PERCENTILE.EXC(N6443:N6686,0.95)</f>
        <v>-1.6122520849973582E-2</v>
      </c>
      <c r="P6687" s="4">
        <f>LN(C6687/C6686)</f>
        <v>5.6221435944708307E-3</v>
      </c>
      <c r="Q6687">
        <f>$Y$3*D6687+$Y$4*P6687</f>
        <v>3.2556138531352496E-3</v>
      </c>
    </row>
    <row r="6688" spans="1:17" x14ac:dyDescent="0.25">
      <c r="A6688" s="5">
        <v>42565</v>
      </c>
      <c r="B6688">
        <v>22.715091999999999</v>
      </c>
      <c r="C6688">
        <v>48.346817000000001</v>
      </c>
      <c r="D6688" s="10">
        <f t="shared" si="291"/>
        <v>1.9626665502991275E-2</v>
      </c>
      <c r="E6688" s="6">
        <f t="shared" si="284"/>
        <v>1.7690691632121225E-2</v>
      </c>
      <c r="F6688" s="17">
        <f t="shared" si="287"/>
        <v>-2.9996599478121284E-2</v>
      </c>
      <c r="G6688" s="17">
        <f t="shared" si="288"/>
        <v>-2.9357274605258402E-2</v>
      </c>
      <c r="H6688">
        <f t="shared" si="285"/>
        <v>1.1974314528143099E-4</v>
      </c>
      <c r="I6688">
        <f t="shared" si="286"/>
        <v>1.094272110955182E-2</v>
      </c>
      <c r="J6688" s="19">
        <f>AVERAGE(D6444:D6687)-I6688*_xlfn.NORM.S.INV(0.95)</f>
        <v>-1.8944529863842544E-2</v>
      </c>
      <c r="K6688" s="26">
        <f t="shared" si="289"/>
        <v>0</v>
      </c>
      <c r="L6688" s="4">
        <f>0.94*L6687+(1-0.94)*D6687^2</f>
        <v>1.1974314528143099E-4</v>
      </c>
      <c r="M6688" s="4">
        <f t="shared" si="290"/>
        <v>1.094272110955182E-2</v>
      </c>
      <c r="N6688" s="4">
        <f>D6688/M6688</f>
        <v>1.7935818071667116</v>
      </c>
      <c r="O6688" s="18">
        <f>AVERAGE(D6444:D6687)-M6688*_xlfn.PERCENTILE.EXC(N6444:N6687,0.95)</f>
        <v>-1.578128514629323E-2</v>
      </c>
      <c r="P6688" s="4">
        <f>LN(C6688/C6687)</f>
        <v>4.2891775920725957E-3</v>
      </c>
      <c r="Q6688">
        <f>$Y$3*D6688+$Y$4*P6688</f>
        <v>7.5058314760173481E-3</v>
      </c>
    </row>
    <row r="6689" spans="1:17" x14ac:dyDescent="0.25">
      <c r="A6689" s="5">
        <v>42566</v>
      </c>
      <c r="B6689">
        <v>22.712789999999998</v>
      </c>
      <c r="C6689">
        <v>48.310828999999998</v>
      </c>
      <c r="D6689" s="10">
        <f t="shared" si="291"/>
        <v>-1.0134745009555595E-4</v>
      </c>
      <c r="E6689" s="6">
        <f t="shared" si="284"/>
        <v>1.7686888638071413E-2</v>
      </c>
      <c r="F6689" s="17">
        <f t="shared" si="287"/>
        <v>-2.990616855579168E-2</v>
      </c>
      <c r="G6689" s="17">
        <f t="shared" si="288"/>
        <v>-2.9357274605258402E-2</v>
      </c>
      <c r="H6689">
        <f t="shared" si="285"/>
        <v>1.3567091649052362E-4</v>
      </c>
      <c r="I6689">
        <f t="shared" si="286"/>
        <v>1.1647785905077566E-2</v>
      </c>
      <c r="J6689" s="19">
        <f>AVERAGE(D6445:D6688)-I6689*_xlfn.NORM.S.INV(0.95)</f>
        <v>-1.9966473153338101E-2</v>
      </c>
      <c r="K6689" s="26">
        <f t="shared" si="289"/>
        <v>0</v>
      </c>
      <c r="L6689" s="4">
        <f>0.94*L6688+(1-0.94)*D6688^2</f>
        <v>1.3567091649052362E-4</v>
      </c>
      <c r="M6689" s="4">
        <f t="shared" si="290"/>
        <v>1.1647785905077566E-2</v>
      </c>
      <c r="N6689" s="4">
        <f>D6689/M6689</f>
        <v>-8.7010055749201249E-3</v>
      </c>
      <c r="O6689" s="18">
        <f>AVERAGE(D6445:D6688)-M6689*_xlfn.PERCENTILE.EXC(N6445:N6688,0.95)</f>
        <v>-1.8581963848113992E-2</v>
      </c>
      <c r="P6689" s="4">
        <f>LN(C6689/C6688)</f>
        <v>-7.4464883332566812E-4</v>
      </c>
      <c r="Q6689">
        <f>$Y$3*D6689+$Y$4*P6689</f>
        <v>-6.0973248294725552E-4</v>
      </c>
    </row>
    <row r="6690" spans="1:17" x14ac:dyDescent="0.25">
      <c r="A6690" s="5">
        <v>42569</v>
      </c>
      <c r="B6690">
        <v>22.954219999999999</v>
      </c>
      <c r="C6690">
        <v>48.544742999999997</v>
      </c>
      <c r="D6690" s="10">
        <f t="shared" si="291"/>
        <v>1.0573595658540212E-2</v>
      </c>
      <c r="E6690" s="6">
        <f t="shared" si="284"/>
        <v>1.7701221972609978E-2</v>
      </c>
      <c r="F6690" s="17">
        <f t="shared" si="287"/>
        <v>-2.9920641127448824E-2</v>
      </c>
      <c r="G6690" s="17">
        <f t="shared" si="288"/>
        <v>-2.9357274605258402E-2</v>
      </c>
      <c r="H6690">
        <f t="shared" si="285"/>
        <v>1.2753127777943065E-4</v>
      </c>
      <c r="I6690">
        <f t="shared" si="286"/>
        <v>1.1292974709058311E-2</v>
      </c>
      <c r="J6690" s="19">
        <f>AVERAGE(D6446:D6689)-I6690*_xlfn.NORM.S.INV(0.95)</f>
        <v>-1.940358861089609E-2</v>
      </c>
      <c r="K6690" s="26">
        <f t="shared" si="289"/>
        <v>0</v>
      </c>
      <c r="L6690" s="4">
        <f>0.94*L6689+(1-0.94)*D6689^2</f>
        <v>1.2753127777943065E-4</v>
      </c>
      <c r="M6690" s="4">
        <f t="shared" si="290"/>
        <v>1.1292974709058311E-2</v>
      </c>
      <c r="N6690" s="4">
        <f>D6690/M6690</f>
        <v>0.9362985334642544</v>
      </c>
      <c r="O6690" s="18">
        <f>AVERAGE(D6446:D6689)-M6690*_xlfn.PERCENTILE.EXC(N6446:N6689,0.95)</f>
        <v>-1.8061253793294749E-2</v>
      </c>
      <c r="P6690" s="4">
        <f>LN(C6690/C6689)</f>
        <v>4.8301703236702676E-3</v>
      </c>
      <c r="Q6690">
        <f>$Y$3*D6690+$Y$4*P6690</f>
        <v>6.0347099143684361E-3</v>
      </c>
    </row>
    <row r="6691" spans="1:17" x14ac:dyDescent="0.25">
      <c r="A6691" s="5">
        <v>42570</v>
      </c>
      <c r="B6691">
        <v>22.963421</v>
      </c>
      <c r="C6691">
        <v>47.762051</v>
      </c>
      <c r="D6691" s="10">
        <f t="shared" si="291"/>
        <v>4.0076101135712674E-4</v>
      </c>
      <c r="E6691" s="6">
        <f t="shared" si="284"/>
        <v>1.7699244747603822E-2</v>
      </c>
      <c r="F6691" s="17">
        <f t="shared" si="287"/>
        <v>-2.9887907006795535E-2</v>
      </c>
      <c r="G6691" s="17">
        <f t="shared" si="288"/>
        <v>-2.9357274605258402E-2</v>
      </c>
      <c r="H6691">
        <f t="shared" si="285"/>
        <v>1.2658745662168285E-4</v>
      </c>
      <c r="I6691">
        <f t="shared" si="286"/>
        <v>1.1251109128511858E-2</v>
      </c>
      <c r="J6691" s="19">
        <f>AVERAGE(D6447:D6690)-I6691*_xlfn.NORM.S.INV(0.95)</f>
        <v>-1.9278415500934471E-2</v>
      </c>
      <c r="K6691" s="26">
        <f t="shared" si="289"/>
        <v>0</v>
      </c>
      <c r="L6691" s="4">
        <f>0.94*L6690+(1-0.94)*D6690^2</f>
        <v>1.2658745662168285E-4</v>
      </c>
      <c r="M6691" s="4">
        <f t="shared" si="290"/>
        <v>1.1251109128511858E-2</v>
      </c>
      <c r="N6691" s="4">
        <f>D6691/M6691</f>
        <v>3.5619689292813207E-2</v>
      </c>
      <c r="O6691" s="18">
        <f>AVERAGE(D6447:D6690)-M6691*_xlfn.PERCENTILE.EXC(N6447:N6690,0.95)</f>
        <v>-1.7941057018432998E-2</v>
      </c>
      <c r="P6691" s="4">
        <f>LN(C6691/C6690)</f>
        <v>-1.6254496702652575E-2</v>
      </c>
      <c r="Q6691">
        <f>$Y$3*D6691+$Y$4*P6691</f>
        <v>-1.2761473612754592E-2</v>
      </c>
    </row>
    <row r="6692" spans="1:17" x14ac:dyDescent="0.25">
      <c r="A6692" s="5">
        <v>42571</v>
      </c>
      <c r="B6692">
        <v>22.984110000000001</v>
      </c>
      <c r="C6692">
        <v>50.299030000000002</v>
      </c>
      <c r="D6692" s="10">
        <f t="shared" si="291"/>
        <v>9.0054899351237549E-4</v>
      </c>
      <c r="E6692" s="6">
        <f t="shared" si="284"/>
        <v>1.7692043063496147E-2</v>
      </c>
      <c r="F6692" s="17">
        <f t="shared" si="287"/>
        <v>-2.9862300863139186E-2</v>
      </c>
      <c r="G6692" s="17">
        <f t="shared" si="288"/>
        <v>-2.9357274605258402E-2</v>
      </c>
      <c r="H6692">
        <f t="shared" si="285"/>
        <v>1.1900184578767531E-4</v>
      </c>
      <c r="I6692">
        <f t="shared" si="286"/>
        <v>1.0908796715847047E-2</v>
      </c>
      <c r="J6692" s="19">
        <f>AVERAGE(D6448:D6691)-I6692*_xlfn.NORM.S.INV(0.95)</f>
        <v>-1.8693007789478574E-2</v>
      </c>
      <c r="K6692" s="26">
        <f t="shared" si="289"/>
        <v>0</v>
      </c>
      <c r="L6692" s="4">
        <f>0.94*L6691+(1-0.94)*D6691^2</f>
        <v>1.1900184578767531E-4</v>
      </c>
      <c r="M6692" s="4">
        <f t="shared" si="290"/>
        <v>1.0908796715847047E-2</v>
      </c>
      <c r="N6692" s="4">
        <f>D6692/M6692</f>
        <v>8.255255065887894E-2</v>
      </c>
      <c r="O6692" s="18">
        <f>AVERAGE(D6448:D6691)-M6692*_xlfn.PERCENTILE.EXC(N6448:N6691,0.95)</f>
        <v>-1.7396338131831064E-2</v>
      </c>
      <c r="P6692" s="4">
        <f>LN(C6692/C6691)</f>
        <v>5.1754380577132969E-2</v>
      </c>
      <c r="Q6692">
        <f>$Y$3*D6692+$Y$4*P6692</f>
        <v>4.1089063295254337E-2</v>
      </c>
    </row>
    <row r="6693" spans="1:17" x14ac:dyDescent="0.25">
      <c r="A6693" s="5">
        <v>42572</v>
      </c>
      <c r="B6693">
        <v>22.862247</v>
      </c>
      <c r="C6693">
        <v>50.200080999999997</v>
      </c>
      <c r="D6693" s="10">
        <f t="shared" si="291"/>
        <v>-5.3161601041956715E-3</v>
      </c>
      <c r="E6693" s="6">
        <f t="shared" si="284"/>
        <v>1.763216172847859E-2</v>
      </c>
      <c r="F6693" s="17">
        <f t="shared" si="287"/>
        <v>-2.9810770048759507E-2</v>
      </c>
      <c r="G6693" s="17">
        <f t="shared" si="288"/>
        <v>-2.9357274605258402E-2</v>
      </c>
      <c r="H6693">
        <f t="shared" si="285"/>
        <v>1.1191039434979775E-4</v>
      </c>
      <c r="I6693">
        <f t="shared" si="286"/>
        <v>1.0578770928127604E-2</v>
      </c>
      <c r="J6693" s="19">
        <f>AVERAGE(D6449:D6692)-I6693*_xlfn.NORM.S.INV(0.95)</f>
        <v>-1.811047857740572E-2</v>
      </c>
      <c r="K6693" s="26">
        <f t="shared" si="289"/>
        <v>0</v>
      </c>
      <c r="L6693" s="4">
        <f>0.94*L6692+(1-0.94)*D6692^2</f>
        <v>1.1191039434979775E-4</v>
      </c>
      <c r="M6693" s="4">
        <f t="shared" si="290"/>
        <v>1.0578770928127604E-2</v>
      </c>
      <c r="N6693" s="4">
        <f>D6693/M6693</f>
        <v>-0.5025309783446279</v>
      </c>
      <c r="O6693" s="18">
        <f>AVERAGE(D6449:D6692)-M6693*_xlfn.PERCENTILE.EXC(N6449:N6692,0.95)</f>
        <v>-1.6853037299965842E-2</v>
      </c>
      <c r="P6693" s="4">
        <f>LN(C6693/C6692)</f>
        <v>-1.9691523833160994E-3</v>
      </c>
      <c r="Q6693">
        <f>$Y$3*D6693+$Y$4*P6693</f>
        <v>-2.6711034099438672E-3</v>
      </c>
    </row>
    <row r="6694" spans="1:17" x14ac:dyDescent="0.25">
      <c r="A6694" s="5">
        <v>42573</v>
      </c>
      <c r="B6694">
        <v>22.685196000000001</v>
      </c>
      <c r="C6694">
        <v>50.892806999999998</v>
      </c>
      <c r="D6694" s="10">
        <f t="shared" si="291"/>
        <v>-7.7743943502508444E-3</v>
      </c>
      <c r="E6694" s="6">
        <f t="shared" si="284"/>
        <v>1.7518599745533867E-2</v>
      </c>
      <c r="F6694" s="17">
        <f t="shared" si="287"/>
        <v>-2.9636274094514026E-2</v>
      </c>
      <c r="G6694" s="17">
        <f t="shared" si="288"/>
        <v>-2.9357274605258402E-2</v>
      </c>
      <c r="H6694">
        <f t="shared" si="285"/>
        <v>1.0689146418401638E-4</v>
      </c>
      <c r="I6694">
        <f t="shared" si="286"/>
        <v>1.0338832825034767E-2</v>
      </c>
      <c r="J6694" s="19">
        <f>AVERAGE(D6450:D6693)-I6694*_xlfn.NORM.S.INV(0.95)</f>
        <v>-1.7639815595134455E-2</v>
      </c>
      <c r="K6694" s="26">
        <f t="shared" si="289"/>
        <v>0</v>
      </c>
      <c r="L6694" s="4">
        <f>0.94*L6693+(1-0.94)*D6693^2</f>
        <v>1.0689146418401638E-4</v>
      </c>
      <c r="M6694" s="4">
        <f t="shared" si="290"/>
        <v>1.0338832825034767E-2</v>
      </c>
      <c r="N6694" s="4">
        <f>D6694/M6694</f>
        <v>-0.7519605434982648</v>
      </c>
      <c r="O6694" s="18">
        <f>AVERAGE(D6450:D6693)-M6694*_xlfn.PERCENTILE.EXC(N6450:N6693,0.95)</f>
        <v>-1.6410894462133792E-2</v>
      </c>
      <c r="P6694" s="4">
        <f>LN(C6694/C6693)</f>
        <v>1.3704957021705249E-2</v>
      </c>
      <c r="Q6694">
        <f>$Y$3*D6694+$Y$4*P6694</f>
        <v>9.2002011310074877E-3</v>
      </c>
    </row>
    <row r="6695" spans="1:17" x14ac:dyDescent="0.25">
      <c r="A6695" s="5">
        <v>42576</v>
      </c>
      <c r="B6695">
        <v>22.381689000000001</v>
      </c>
      <c r="C6695">
        <v>51.036751000000002</v>
      </c>
      <c r="D6695" s="10">
        <f t="shared" si="291"/>
        <v>-1.346938394410766E-2</v>
      </c>
      <c r="E6695" s="6">
        <f t="shared" si="284"/>
        <v>1.7532016700950698E-2</v>
      </c>
      <c r="F6695" s="17">
        <f t="shared" si="287"/>
        <v>-2.9347696814959082E-2</v>
      </c>
      <c r="G6695" s="17">
        <f t="shared" si="288"/>
        <v>-2.8234197160810239E-2</v>
      </c>
      <c r="H6695">
        <f t="shared" si="285"/>
        <v>1.0410444878376814E-4</v>
      </c>
      <c r="I6695">
        <f t="shared" si="286"/>
        <v>1.0203158764998619E-2</v>
      </c>
      <c r="J6695" s="19">
        <f>AVERAGE(D6451:D6694)-I6695*_xlfn.NORM.S.INV(0.95)</f>
        <v>-1.731486718537625E-2</v>
      </c>
      <c r="K6695" s="26">
        <f t="shared" si="289"/>
        <v>0</v>
      </c>
      <c r="L6695" s="4">
        <f>0.94*L6694+(1-0.94)*D6694^2</f>
        <v>1.0410444878376814E-4</v>
      </c>
      <c r="M6695" s="4">
        <f t="shared" si="290"/>
        <v>1.0203158764998619E-2</v>
      </c>
      <c r="N6695" s="4">
        <f>D6695/M6695</f>
        <v>-1.3201190194465706</v>
      </c>
      <c r="O6695" s="18">
        <f>AVERAGE(D6451:D6694)-M6695*_xlfn.PERCENTILE.EXC(N6451:N6694,0.95)</f>
        <v>-1.610207289400269E-2</v>
      </c>
      <c r="P6695" s="4">
        <f>LN(C6695/C6694)</f>
        <v>2.824383790391685E-3</v>
      </c>
      <c r="Q6695">
        <f>$Y$3*D6695+$Y$4*P6695</f>
        <v>-5.928258316585844E-4</v>
      </c>
    </row>
    <row r="6696" spans="1:17" x14ac:dyDescent="0.25">
      <c r="A6696" s="5">
        <v>42577</v>
      </c>
      <c r="B6696">
        <v>22.227633999999998</v>
      </c>
      <c r="C6696">
        <v>51.063735999999999</v>
      </c>
      <c r="D6696" s="10">
        <f t="shared" si="291"/>
        <v>-6.9068796418253363E-3</v>
      </c>
      <c r="E6696" s="6">
        <f t="shared" si="284"/>
        <v>1.7535695934143523E-2</v>
      </c>
      <c r="F6696" s="17">
        <f t="shared" si="287"/>
        <v>-2.9452047589149089E-2</v>
      </c>
      <c r="G6696" s="17">
        <f t="shared" si="288"/>
        <v>-2.8234197160810239E-2</v>
      </c>
      <c r="H6696">
        <f t="shared" si="285"/>
        <v>1.0874364008676918E-4</v>
      </c>
      <c r="I6696">
        <f t="shared" si="286"/>
        <v>1.0428021868349202E-2</v>
      </c>
      <c r="J6696" s="19">
        <f>AVERAGE(D6452:D6695)-I6696*_xlfn.NORM.S.INV(0.95)</f>
        <v>-1.776701592290001E-2</v>
      </c>
      <c r="K6696" s="26">
        <f t="shared" si="289"/>
        <v>0</v>
      </c>
      <c r="L6696" s="4">
        <f>0.94*L6695+(1-0.94)*D6695^2</f>
        <v>1.0874364008676918E-4</v>
      </c>
      <c r="M6696" s="4">
        <f t="shared" si="290"/>
        <v>1.0428021868349202E-2</v>
      </c>
      <c r="N6696" s="4">
        <f>D6696/M6696</f>
        <v>-0.66233843091457989</v>
      </c>
      <c r="O6696" s="18">
        <f>AVERAGE(D6452:D6695)-M6696*_xlfn.PERCENTILE.EXC(N6452:N6695,0.95)</f>
        <v>-1.6527493370762765E-2</v>
      </c>
      <c r="P6696" s="4">
        <f>LN(C6696/C6695)</f>
        <v>5.2859690332975593E-4</v>
      </c>
      <c r="Q6696">
        <f>$Y$3*D6696+$Y$4*P6696</f>
        <v>-1.0308080426996776E-3</v>
      </c>
    </row>
    <row r="6697" spans="1:17" x14ac:dyDescent="0.25">
      <c r="A6697" s="5">
        <v>42578</v>
      </c>
      <c r="B6697">
        <v>23.671607999999999</v>
      </c>
      <c r="C6697">
        <v>50.550938000000002</v>
      </c>
      <c r="D6697" s="10">
        <f t="shared" si="291"/>
        <v>6.2940065749065827E-2</v>
      </c>
      <c r="E6697" s="6">
        <f t="shared" si="284"/>
        <v>1.7998549204212091E-2</v>
      </c>
      <c r="F6697" s="17">
        <f t="shared" si="287"/>
        <v>-2.9495316025041431E-2</v>
      </c>
      <c r="G6697" s="17">
        <f t="shared" si="288"/>
        <v>-2.8234197160810239E-2</v>
      </c>
      <c r="H6697">
        <f t="shared" si="285"/>
        <v>1.050813208647627E-4</v>
      </c>
      <c r="I6697">
        <f t="shared" si="286"/>
        <v>1.0250918049851081E-2</v>
      </c>
      <c r="J6697" s="19">
        <f>AVERAGE(D6453:D6696)-I6697*_xlfn.NORM.S.INV(0.95)</f>
        <v>-1.751292270052714E-2</v>
      </c>
      <c r="K6697" s="26">
        <f t="shared" si="289"/>
        <v>0</v>
      </c>
      <c r="L6697" s="4">
        <f>0.94*L6696+(1-0.94)*D6696^2</f>
        <v>1.050813208647627E-4</v>
      </c>
      <c r="M6697" s="4">
        <f t="shared" si="290"/>
        <v>1.0250918049851081E-2</v>
      </c>
      <c r="N6697" s="4">
        <f>D6697/M6697</f>
        <v>6.139944290158498</v>
      </c>
      <c r="O6697" s="18">
        <f>AVERAGE(D6453:D6696)-M6697*_xlfn.PERCENTILE.EXC(N6453:N6696,0.95)</f>
        <v>-1.6294451521303138E-2</v>
      </c>
      <c r="P6697" s="4">
        <f>LN(C6697/C6696)</f>
        <v>-1.0093076778040709E-2</v>
      </c>
      <c r="Q6697">
        <f>$Y$3*D6697+$Y$4*P6697</f>
        <v>5.223795380617546E-3</v>
      </c>
    </row>
    <row r="6698" spans="1:17" x14ac:dyDescent="0.25">
      <c r="A6698" s="5">
        <v>42579</v>
      </c>
      <c r="B6698">
        <v>23.991215</v>
      </c>
      <c r="C6698">
        <v>50.568939</v>
      </c>
      <c r="D6698" s="10">
        <f t="shared" si="291"/>
        <v>1.3411366359409335E-2</v>
      </c>
      <c r="E6698" s="6">
        <f t="shared" si="284"/>
        <v>1.7871070510372421E-2</v>
      </c>
      <c r="F6698" s="17">
        <f t="shared" si="287"/>
        <v>-3.0012550081345558E-2</v>
      </c>
      <c r="G6698" s="17">
        <f t="shared" si="288"/>
        <v>-2.8234197160810239E-2</v>
      </c>
      <c r="H6698">
        <f t="shared" si="285"/>
        <v>3.3646355420268088E-4</v>
      </c>
      <c r="I6698">
        <f t="shared" si="286"/>
        <v>1.8342942899182806E-2</v>
      </c>
      <c r="J6698" s="19">
        <f>AVERAGE(D6454:D6697)-I6698*_xlfn.NORM.S.INV(0.95)</f>
        <v>-3.0579027299617357E-2</v>
      </c>
      <c r="K6698" s="26">
        <f t="shared" si="289"/>
        <v>0</v>
      </c>
      <c r="L6698" s="4">
        <f>0.94*L6697+(1-0.94)*D6697^2</f>
        <v>3.3646355420268088E-4</v>
      </c>
      <c r="M6698" s="4">
        <f t="shared" si="290"/>
        <v>1.8342942899182806E-2</v>
      </c>
      <c r="N6698" s="4">
        <f>D6698/M6698</f>
        <v>0.73114583810904321</v>
      </c>
      <c r="O6698" s="18">
        <f>AVERAGE(D6454:D6697)-M6698*_xlfn.PERCENTILE.EXC(N6454:N6697,0.95)</f>
        <v>-3.2016428818492607E-2</v>
      </c>
      <c r="P6698" s="4">
        <f>LN(C6698/C6697)</f>
        <v>3.5603287353966107E-4</v>
      </c>
      <c r="Q6698">
        <f>$Y$3*D6698+$Y$4*P6698</f>
        <v>3.0940620349919094E-3</v>
      </c>
    </row>
    <row r="6699" spans="1:17" x14ac:dyDescent="0.25">
      <c r="A6699" s="5">
        <v>42580</v>
      </c>
      <c r="B6699">
        <v>23.96133</v>
      </c>
      <c r="C6699">
        <v>50.991768</v>
      </c>
      <c r="D6699" s="10">
        <f t="shared" si="291"/>
        <v>-1.2464407830345007E-3</v>
      </c>
      <c r="E6699" s="6">
        <f t="shared" si="284"/>
        <v>1.7545496272092648E-2</v>
      </c>
      <c r="F6699" s="17">
        <f t="shared" si="287"/>
        <v>-2.9894263393863429E-2</v>
      </c>
      <c r="G6699" s="17">
        <f t="shared" si="288"/>
        <v>-2.8234197160810239E-2</v>
      </c>
      <c r="H6699">
        <f t="shared" si="285"/>
        <v>3.2706762580809778E-4</v>
      </c>
      <c r="I6699">
        <f t="shared" si="286"/>
        <v>1.8085011081226846E-2</v>
      </c>
      <c r="J6699" s="19">
        <f>AVERAGE(D6455:D6698)-I6699*_xlfn.NORM.S.INV(0.95)</f>
        <v>-3.0246164317785401E-2</v>
      </c>
      <c r="K6699" s="26">
        <f t="shared" si="289"/>
        <v>0</v>
      </c>
      <c r="L6699" s="4">
        <f>0.94*L6698+(1-0.94)*D6698^2</f>
        <v>3.2706762580809778E-4</v>
      </c>
      <c r="M6699" s="4">
        <f t="shared" si="290"/>
        <v>1.8085011081226846E-2</v>
      </c>
      <c r="N6699" s="4">
        <f>D6699/M6699</f>
        <v>-6.8921206486202771E-2</v>
      </c>
      <c r="O6699" s="18">
        <f>AVERAGE(D6455:D6698)-M6699*_xlfn.PERCENTILE.EXC(N6455:N6698,0.95)</f>
        <v>-2.8096496876171061E-2</v>
      </c>
      <c r="P6699" s="4">
        <f>LN(C6699/C6698)</f>
        <v>8.3266738782150837E-3</v>
      </c>
      <c r="Q6699">
        <f>$Y$3*D6699+$Y$4*P6699</f>
        <v>6.3189528853505829E-3</v>
      </c>
    </row>
    <row r="6700" spans="1:17" x14ac:dyDescent="0.25">
      <c r="A6700" s="5">
        <v>42583</v>
      </c>
      <c r="B6700">
        <v>24.384411</v>
      </c>
      <c r="C6700">
        <v>50.901791000000003</v>
      </c>
      <c r="D6700" s="10">
        <f t="shared" si="291"/>
        <v>1.7502753788506242E-2</v>
      </c>
      <c r="E6700" s="6">
        <f t="shared" si="284"/>
        <v>1.7554069269140139E-2</v>
      </c>
      <c r="F6700" s="17">
        <f t="shared" si="287"/>
        <v>-2.9144828102359025E-2</v>
      </c>
      <c r="G6700" s="17">
        <f t="shared" si="288"/>
        <v>-2.7349662373883029E-2</v>
      </c>
      <c r="H6700">
        <f t="shared" si="285"/>
        <v>3.0753678513714862E-4</v>
      </c>
      <c r="I6700">
        <f t="shared" si="286"/>
        <v>1.7536726750940399E-2</v>
      </c>
      <c r="J6700" s="19">
        <f>AVERAGE(D6456:D6699)-I6700*_xlfn.NORM.S.INV(0.95)</f>
        <v>-2.9130403523685119E-2</v>
      </c>
      <c r="K6700" s="26">
        <f t="shared" si="289"/>
        <v>0</v>
      </c>
      <c r="L6700" s="4">
        <f>0.94*L6699+(1-0.94)*D6699^2</f>
        <v>3.0753678513714862E-4</v>
      </c>
      <c r="M6700" s="4">
        <f t="shared" si="290"/>
        <v>1.7536726750940399E-2</v>
      </c>
      <c r="N6700" s="4">
        <f>D6700/M6700</f>
        <v>0.99806275350487883</v>
      </c>
      <c r="O6700" s="18">
        <f>AVERAGE(D6456:D6699)-M6700*_xlfn.PERCENTILE.EXC(N6456:N6699,0.95)</f>
        <v>-2.7045907674627202E-2</v>
      </c>
      <c r="P6700" s="4">
        <f>LN(C6700/C6699)</f>
        <v>-1.7660983534256733E-3</v>
      </c>
      <c r="Q6700">
        <f>$Y$3*D6700+$Y$4*P6700</f>
        <v>2.2750606969673395E-3</v>
      </c>
    </row>
    <row r="6701" spans="1:17" x14ac:dyDescent="0.25">
      <c r="A6701" s="5">
        <v>42584</v>
      </c>
      <c r="B6701">
        <v>24.023406999999999</v>
      </c>
      <c r="C6701">
        <v>50.901791000000003</v>
      </c>
      <c r="D6701" s="10">
        <f t="shared" si="291"/>
        <v>-1.491538795044796E-2</v>
      </c>
      <c r="E6701" s="6">
        <f t="shared" si="284"/>
        <v>1.7578943898522811E-2</v>
      </c>
      <c r="F6701" s="17">
        <f t="shared" si="287"/>
        <v>-2.9149911042072235E-2</v>
      </c>
      <c r="G6701" s="17">
        <f t="shared" si="288"/>
        <v>-2.7349662373883029E-2</v>
      </c>
      <c r="H6701">
        <f t="shared" si="285"/>
        <v>3.074653614397839E-4</v>
      </c>
      <c r="I6701">
        <f t="shared" si="286"/>
        <v>1.7534690229364873E-2</v>
      </c>
      <c r="J6701" s="19">
        <f>AVERAGE(D6457:D6700)-I6701*_xlfn.NORM.S.INV(0.95)</f>
        <v>-2.9118035358211052E-2</v>
      </c>
      <c r="K6701" s="26">
        <f t="shared" si="289"/>
        <v>0</v>
      </c>
      <c r="L6701" s="4">
        <f>0.94*L6700+(1-0.94)*D6700^2</f>
        <v>3.074653614397839E-4</v>
      </c>
      <c r="M6701" s="4">
        <f t="shared" si="290"/>
        <v>1.7534690229364873E-2</v>
      </c>
      <c r="N6701" s="4">
        <f>D6701/M6701</f>
        <v>-0.85062169649678565</v>
      </c>
      <c r="O6701" s="18">
        <f>AVERAGE(D6457:D6700)-M6701*_xlfn.PERCENTILE.EXC(N6457:N6700,0.95)</f>
        <v>-2.7033781579456843E-2</v>
      </c>
      <c r="P6701" s="4">
        <f>LN(C6701/C6700)</f>
        <v>0</v>
      </c>
      <c r="Q6701">
        <f>$Y$3*D6701+$Y$4*P6701</f>
        <v>-3.1281289908757577E-3</v>
      </c>
    </row>
    <row r="6702" spans="1:17" x14ac:dyDescent="0.25">
      <c r="A6702" s="5">
        <v>42585</v>
      </c>
      <c r="B6702">
        <v>24.324618999999998</v>
      </c>
      <c r="C6702">
        <v>51.252659000000001</v>
      </c>
      <c r="D6702" s="10">
        <f t="shared" si="291"/>
        <v>1.2460318324452206E-2</v>
      </c>
      <c r="E6702" s="6">
        <f t="shared" si="284"/>
        <v>1.759172026293802E-2</v>
      </c>
      <c r="F6702" s="17">
        <f t="shared" si="287"/>
        <v>-2.9248753064239984E-2</v>
      </c>
      <c r="G6702" s="17">
        <f t="shared" si="288"/>
        <v>-2.7349662373883029E-2</v>
      </c>
      <c r="H6702">
        <f t="shared" si="285"/>
        <v>3.0236556761613896E-4</v>
      </c>
      <c r="I6702">
        <f t="shared" si="286"/>
        <v>1.7388662042150883E-2</v>
      </c>
      <c r="J6702" s="19">
        <f>AVERAGE(D6458:D6701)-I6702*_xlfn.NORM.S.INV(0.95)</f>
        <v>-2.8935767262643557E-2</v>
      </c>
      <c r="K6702" s="26">
        <f t="shared" si="289"/>
        <v>0</v>
      </c>
      <c r="L6702" s="4">
        <f>0.94*L6701+(1-0.94)*D6701^2</f>
        <v>3.0236556761613896E-4</v>
      </c>
      <c r="M6702" s="4">
        <f t="shared" si="290"/>
        <v>1.7388662042150883E-2</v>
      </c>
      <c r="N6702" s="4">
        <f>D6702/M6702</f>
        <v>0.71657717507234575</v>
      </c>
      <c r="O6702" s="18">
        <f>AVERAGE(D6458:D6701)-M6702*_xlfn.PERCENTILE.EXC(N6458:N6701,0.95)</f>
        <v>-2.6868871064606441E-2</v>
      </c>
      <c r="P6702" s="4">
        <f>LN(C6702/C6701)</f>
        <v>6.8693900215610086E-3</v>
      </c>
      <c r="Q6702">
        <f>$Y$3*D6702+$Y$4*P6702</f>
        <v>8.0419471798651929E-3</v>
      </c>
    </row>
    <row r="6703" spans="1:17" x14ac:dyDescent="0.25">
      <c r="A6703" s="5">
        <v>42586</v>
      </c>
      <c r="B6703">
        <v>24.474893999999999</v>
      </c>
      <c r="C6703">
        <v>51.630504999999999</v>
      </c>
      <c r="D6703" s="10">
        <f t="shared" si="291"/>
        <v>6.1588924060950977E-3</v>
      </c>
      <c r="E6703" s="6">
        <f t="shared" si="284"/>
        <v>1.7583481752881009E-2</v>
      </c>
      <c r="F6703" s="17">
        <f t="shared" si="287"/>
        <v>-2.9247429800028205E-2</v>
      </c>
      <c r="G6703" s="17">
        <f t="shared" si="288"/>
        <v>-2.7349662373883029E-2</v>
      </c>
      <c r="H6703">
        <f t="shared" si="285"/>
        <v>2.9353920552397143E-4</v>
      </c>
      <c r="I6703">
        <f t="shared" si="286"/>
        <v>1.7132985890497061E-2</v>
      </c>
      <c r="J6703" s="19">
        <f>AVERAGE(D6459:D6702)-I6703*_xlfn.NORM.S.INV(0.95)</f>
        <v>-2.8492878903711386E-2</v>
      </c>
      <c r="K6703" s="26">
        <f t="shared" si="289"/>
        <v>0</v>
      </c>
      <c r="L6703" s="4">
        <f>0.94*L6702+(1-0.94)*D6702^2</f>
        <v>2.9353920552397143E-4</v>
      </c>
      <c r="M6703" s="4">
        <f t="shared" si="290"/>
        <v>1.7132985890497061E-2</v>
      </c>
      <c r="N6703" s="4">
        <f>D6703/M6703</f>
        <v>0.35947571809483442</v>
      </c>
      <c r="O6703" s="18">
        <f>AVERAGE(D6459:D6702)-M6703*_xlfn.PERCENTILE.EXC(N6459:N6702,0.95)</f>
        <v>-2.6456373546815529E-2</v>
      </c>
      <c r="P6703" s="4">
        <f>LN(C6703/C6702)</f>
        <v>7.345180379247385E-3</v>
      </c>
      <c r="Q6703">
        <f>$Y$3*D6703+$Y$4*P6703</f>
        <v>7.0963861934928351E-3</v>
      </c>
    </row>
    <row r="6704" spans="1:17" x14ac:dyDescent="0.25">
      <c r="A6704" s="5">
        <v>42587</v>
      </c>
      <c r="B6704">
        <v>24.847087999999999</v>
      </c>
      <c r="C6704">
        <v>52.143310999999997</v>
      </c>
      <c r="D6704" s="10">
        <f t="shared" si="291"/>
        <v>1.5092705120324014E-2</v>
      </c>
      <c r="E6704" s="6">
        <f t="shared" si="284"/>
        <v>1.760767570396651E-2</v>
      </c>
      <c r="F6704" s="17">
        <f t="shared" si="287"/>
        <v>-2.9250831085710381E-2</v>
      </c>
      <c r="G6704" s="17">
        <f t="shared" si="288"/>
        <v>-2.7349662373883029E-2</v>
      </c>
      <c r="H6704">
        <f t="shared" si="285"/>
        <v>2.782027705327245E-4</v>
      </c>
      <c r="I6704">
        <f t="shared" si="286"/>
        <v>1.6679411576333396E-2</v>
      </c>
      <c r="J6704" s="19">
        <f>AVERAGE(D6460:D6703)-I6704*_xlfn.NORM.S.INV(0.95)</f>
        <v>-2.7763767976797381E-2</v>
      </c>
      <c r="K6704" s="26">
        <f t="shared" si="289"/>
        <v>0</v>
      </c>
      <c r="L6704" s="4">
        <f>0.94*L6703+(1-0.94)*D6703^2</f>
        <v>2.782027705327245E-4</v>
      </c>
      <c r="M6704" s="4">
        <f t="shared" si="290"/>
        <v>1.6679411576333396E-2</v>
      </c>
      <c r="N6704" s="4">
        <f>D6704/M6704</f>
        <v>0.9048703577612548</v>
      </c>
      <c r="O6704" s="18">
        <f>AVERAGE(D6460:D6703)-M6704*_xlfn.PERCENTILE.EXC(N6460:N6703,0.95)</f>
        <v>-2.5781176545147739E-2</v>
      </c>
      <c r="P6704" s="4">
        <f>LN(C6704/C6703)</f>
        <v>9.8832286201648179E-3</v>
      </c>
      <c r="Q6704">
        <f>$Y$3*D6704+$Y$4*P6704</f>
        <v>1.0975785818245914E-2</v>
      </c>
    </row>
    <row r="6705" spans="1:17" x14ac:dyDescent="0.25">
      <c r="A6705" s="5">
        <v>42590</v>
      </c>
      <c r="B6705">
        <v>25.052834000000001</v>
      </c>
      <c r="C6705">
        <v>52.233269</v>
      </c>
      <c r="D6705" s="10">
        <f t="shared" si="291"/>
        <v>8.2463922867002746E-3</v>
      </c>
      <c r="E6705" s="6">
        <f t="shared" si="284"/>
        <v>1.7597287285347145E-2</v>
      </c>
      <c r="F6705" s="17">
        <f t="shared" si="287"/>
        <v>-2.9205619204136269E-2</v>
      </c>
      <c r="G6705" s="17">
        <f t="shared" si="288"/>
        <v>-2.7349662373883029E-2</v>
      </c>
      <c r="H6705">
        <f t="shared" si="285"/>
        <v>2.7517798917170433E-4</v>
      </c>
      <c r="I6705">
        <f t="shared" si="286"/>
        <v>1.6588489659149334E-2</v>
      </c>
      <c r="J6705" s="19">
        <f>AVERAGE(D6461:D6704)-I6705*_xlfn.NORM.S.INV(0.95)</f>
        <v>-2.7529207341780413E-2</v>
      </c>
      <c r="K6705" s="26">
        <f t="shared" si="289"/>
        <v>0</v>
      </c>
      <c r="L6705" s="4">
        <f>0.94*L6704+(1-0.94)*D6704^2</f>
        <v>2.7517798917170433E-4</v>
      </c>
      <c r="M6705" s="4">
        <f t="shared" si="290"/>
        <v>1.6588489659149334E-2</v>
      </c>
      <c r="N6705" s="4">
        <f>D6705/M6705</f>
        <v>0.4971153164719852</v>
      </c>
      <c r="O6705" s="18">
        <f>AVERAGE(D6461:D6704)-M6705*_xlfn.PERCENTILE.EXC(N6461:N6704,0.95)</f>
        <v>-2.5557423306610753E-2</v>
      </c>
      <c r="P6705" s="4">
        <f>LN(C6705/C6704)</f>
        <v>1.723720441380582E-3</v>
      </c>
      <c r="Q6705">
        <f>$Y$3*D6705+$Y$4*P6705</f>
        <v>3.0916874674545374E-3</v>
      </c>
    </row>
    <row r="6706" spans="1:17" x14ac:dyDescent="0.25">
      <c r="A6706" s="5">
        <v>42591</v>
      </c>
      <c r="B6706">
        <v>25.154554000000001</v>
      </c>
      <c r="C6706">
        <v>52.359214999999999</v>
      </c>
      <c r="D6706" s="10">
        <f t="shared" si="291"/>
        <v>4.0519988482875698E-3</v>
      </c>
      <c r="E6706" s="6">
        <f t="shared" si="284"/>
        <v>1.7549689524944297E-2</v>
      </c>
      <c r="F6706" s="17">
        <f t="shared" si="287"/>
        <v>-2.9101979210423762E-2</v>
      </c>
      <c r="G6706" s="17">
        <f t="shared" si="288"/>
        <v>-2.7349662373883029E-2</v>
      </c>
      <c r="H6706">
        <f t="shared" si="285"/>
        <v>2.6274748896617107E-4</v>
      </c>
      <c r="I6706">
        <f t="shared" si="286"/>
        <v>1.6209487621950642E-2</v>
      </c>
      <c r="J6706" s="19">
        <f>AVERAGE(D6462:D6705)-I6706*_xlfn.NORM.S.INV(0.95)</f>
        <v>-2.6819251900603993E-2</v>
      </c>
      <c r="K6706" s="26">
        <f t="shared" si="289"/>
        <v>0</v>
      </c>
      <c r="L6706" s="4">
        <f>0.94*L6705+(1-0.94)*D6705^2</f>
        <v>2.6274748896617107E-4</v>
      </c>
      <c r="M6706" s="4">
        <f t="shared" si="290"/>
        <v>1.6209487621950642E-2</v>
      </c>
      <c r="N6706" s="4">
        <f>D6706/M6706</f>
        <v>0.24997698525648734</v>
      </c>
      <c r="O6706" s="18">
        <f>AVERAGE(D6462:D6705)-M6706*_xlfn.PERCENTILE.EXC(N6462:N6705,0.95)</f>
        <v>-2.4892517787494777E-2</v>
      </c>
      <c r="P6706" s="4">
        <f>LN(C6706/C6705)</f>
        <v>2.4083195284648052E-3</v>
      </c>
      <c r="Q6706">
        <f>$Y$3*D6706+$Y$4*P6706</f>
        <v>2.7530400914915357E-3</v>
      </c>
    </row>
    <row r="6707" spans="1:17" x14ac:dyDescent="0.25">
      <c r="A6707" s="5">
        <v>42592</v>
      </c>
      <c r="B6707">
        <v>24.967302</v>
      </c>
      <c r="C6707">
        <v>52.197285000000001</v>
      </c>
      <c r="D6707" s="10">
        <f t="shared" si="291"/>
        <v>-7.4719049182528589E-3</v>
      </c>
      <c r="E6707" s="6">
        <f t="shared" si="284"/>
        <v>1.7084168408441243E-2</v>
      </c>
      <c r="F6707" s="17">
        <f t="shared" si="287"/>
        <v>-2.8922108115410003E-2</v>
      </c>
      <c r="G6707" s="17">
        <f t="shared" si="288"/>
        <v>-2.7349662373883029E-2</v>
      </c>
      <c r="H6707">
        <f t="shared" si="285"/>
        <v>2.4796776130819225E-4</v>
      </c>
      <c r="I6707">
        <f t="shared" si="286"/>
        <v>1.5746992135268E-2</v>
      </c>
      <c r="J6707" s="19">
        <f>AVERAGE(D6463:D6706)-I6707*_xlfn.NORM.S.INV(0.95)</f>
        <v>-2.5956934775704994E-2</v>
      </c>
      <c r="K6707" s="26">
        <f t="shared" si="289"/>
        <v>0</v>
      </c>
      <c r="L6707" s="4">
        <f>0.94*L6706+(1-0.94)*D6706^2</f>
        <v>2.4796776130819225E-4</v>
      </c>
      <c r="M6707" s="4">
        <f t="shared" si="290"/>
        <v>1.5746992135268E-2</v>
      </c>
      <c r="N6707" s="4">
        <f>D6707/M6707</f>
        <v>-0.47449727884973597</v>
      </c>
      <c r="O6707" s="18">
        <f>AVERAGE(D6463:D6706)-M6707*_xlfn.PERCENTILE.EXC(N6463:N6706,0.95)</f>
        <v>-2.4085174999362833E-2</v>
      </c>
      <c r="P6707" s="4">
        <f>LN(C6707/C6706)</f>
        <v>-3.0974665270364801E-3</v>
      </c>
      <c r="Q6707">
        <f>$Y$3*D6707+$Y$4*P6707</f>
        <v>-4.0148953995421321E-3</v>
      </c>
    </row>
    <row r="6708" spans="1:17" x14ac:dyDescent="0.25">
      <c r="A6708" s="5">
        <v>42593</v>
      </c>
      <c r="B6708">
        <v>24.95112</v>
      </c>
      <c r="C6708">
        <v>52.449184000000002</v>
      </c>
      <c r="D6708" s="10">
        <f t="shared" si="291"/>
        <v>-6.4833782473457894E-4</v>
      </c>
      <c r="E6708" s="6">
        <f t="shared" si="284"/>
        <v>1.7006073989273042E-2</v>
      </c>
      <c r="F6708" s="17">
        <f t="shared" si="287"/>
        <v>-2.7928356067699976E-2</v>
      </c>
      <c r="G6708" s="17">
        <f t="shared" si="288"/>
        <v>-2.6822384358262393E-2</v>
      </c>
      <c r="H6708">
        <f t="shared" si="285"/>
        <v>2.3643945741614537E-4</v>
      </c>
      <c r="I6708">
        <f t="shared" si="286"/>
        <v>1.5376587964049285E-2</v>
      </c>
      <c r="J6708" s="19">
        <f>AVERAGE(D6464:D6707)-I6708*_xlfn.NORM.S.INV(0.95)</f>
        <v>-2.5119636180430456E-2</v>
      </c>
      <c r="K6708" s="26">
        <f t="shared" si="289"/>
        <v>0</v>
      </c>
      <c r="L6708" s="4">
        <f>0.94*L6707+(1-0.94)*D6707^2</f>
        <v>2.3643945741614537E-4</v>
      </c>
      <c r="M6708" s="4">
        <f t="shared" si="290"/>
        <v>1.5376587964049285E-2</v>
      </c>
      <c r="N6708" s="4">
        <f>D6708/M6708</f>
        <v>-4.2163959016812011E-2</v>
      </c>
      <c r="O6708" s="18">
        <f>AVERAGE(D6464:D6707)-M6708*_xlfn.PERCENTILE.EXC(N6464:N6707,0.95)</f>
        <v>-2.3291904344327357E-2</v>
      </c>
      <c r="P6708" s="4">
        <f>LN(C6708/C6707)</f>
        <v>4.8142950056135328E-3</v>
      </c>
      <c r="Q6708">
        <f>$Y$3*D6708+$Y$4*P6708</f>
        <v>3.6686446088628117E-3</v>
      </c>
    </row>
    <row r="6709" spans="1:17" x14ac:dyDescent="0.25">
      <c r="A6709" s="5">
        <v>42594</v>
      </c>
      <c r="B6709">
        <v>25.008913</v>
      </c>
      <c r="C6709">
        <v>52.125309000000001</v>
      </c>
      <c r="D6709" s="10">
        <f t="shared" si="291"/>
        <v>2.3135703604759699E-3</v>
      </c>
      <c r="E6709" s="6">
        <f t="shared" ref="E6709:E6772" si="292">_xlfn.STDEV.P(D6466:D6709)</f>
        <v>1.7002625138801845E-2</v>
      </c>
      <c r="F6709" s="17">
        <f t="shared" si="287"/>
        <v>-2.7698957282995394E-2</v>
      </c>
      <c r="G6709" s="17">
        <f t="shared" si="288"/>
        <v>-2.6822384358262393E-2</v>
      </c>
      <c r="H6709">
        <f t="shared" ref="H6709:H6772" si="293">0.94*H6708+(1-0.94)*D6708^2</f>
        <v>2.2227831048727553E-4</v>
      </c>
      <c r="I6709">
        <f t="shared" ref="I6709:I6772" si="294">SQRT(H6709)</f>
        <v>1.490900098890853E-2</v>
      </c>
      <c r="J6709" s="19">
        <f>AVERAGE(D6465:D6708)-I6709*_xlfn.NORM.S.INV(0.95)</f>
        <v>-2.4249579152363823E-2</v>
      </c>
      <c r="K6709" s="26">
        <f t="shared" si="289"/>
        <v>0</v>
      </c>
      <c r="L6709" s="4">
        <f>0.94*L6708+(1-0.94)*D6708^2</f>
        <v>2.2227831048727553E-4</v>
      </c>
      <c r="M6709" s="4">
        <f t="shared" si="290"/>
        <v>1.490900098890853E-2</v>
      </c>
      <c r="N6709" s="4">
        <f>D6709/M6709</f>
        <v>0.15517943571116119</v>
      </c>
      <c r="O6709" s="18">
        <f>AVERAGE(D6465:D6708)-M6709*_xlfn.PERCENTILE.EXC(N6465:N6708,0.95)</f>
        <v>-2.2477426850719864E-2</v>
      </c>
      <c r="P6709" s="4">
        <f>LN(C6709/C6708)</f>
        <v>-6.1941688883605283E-3</v>
      </c>
      <c r="Q6709">
        <f>$Y$3*D6709+$Y$4*P6709</f>
        <v>-4.4098837005054105E-3</v>
      </c>
    </row>
    <row r="6710" spans="1:17" x14ac:dyDescent="0.25">
      <c r="A6710" s="5">
        <v>42597</v>
      </c>
      <c r="B6710">
        <v>25.309446000000001</v>
      </c>
      <c r="C6710">
        <v>52.287242999999997</v>
      </c>
      <c r="D6710" s="10">
        <f t="shared" si="291"/>
        <v>1.1945404405839044E-2</v>
      </c>
      <c r="E6710" s="6">
        <f t="shared" si="292"/>
        <v>1.6642937521676608E-2</v>
      </c>
      <c r="F6710" s="17">
        <f t="shared" ref="F6710:F6773" si="295">AVERAGE(D6466:D6709)-E6709*_xlfn.NORM.S.INV(0.95)</f>
        <v>-2.7708368717353604E-2</v>
      </c>
      <c r="G6710" s="17">
        <f t="shared" ref="G6710:G6773" si="296">_xlfn.PERCENTILE.EXC(D6466:D6709,0.05)</f>
        <v>-2.6822384358262393E-2</v>
      </c>
      <c r="H6710">
        <f t="shared" si="293"/>
        <v>2.0926276832681137E-4</v>
      </c>
      <c r="I6710">
        <f t="shared" si="294"/>
        <v>1.4465917472694616E-2</v>
      </c>
      <c r="J6710" s="19">
        <f>AVERAGE(D6466:D6709)-I6710*_xlfn.NORM.S.INV(0.95)</f>
        <v>-2.3535855912241523E-2</v>
      </c>
      <c r="K6710" s="26">
        <f t="shared" ref="K6710:K6773" si="297">IF(J6710&lt;=D6710,0,1)</f>
        <v>0</v>
      </c>
      <c r="L6710" s="4">
        <f>0.94*L6709+(1-0.94)*D6709^2</f>
        <v>2.0926276832681137E-4</v>
      </c>
      <c r="M6710" s="4">
        <f t="shared" si="290"/>
        <v>1.4465917472694616E-2</v>
      </c>
      <c r="N6710" s="4">
        <f>D6710/M6710</f>
        <v>0.82576196279197578</v>
      </c>
      <c r="O6710" s="18">
        <f>AVERAGE(D6466:D6709)-M6710*_xlfn.PERCENTILE.EXC(N6466:N6709,0.95)</f>
        <v>-2.1816370551438414E-2</v>
      </c>
      <c r="P6710" s="4">
        <f>LN(C6710/C6709)</f>
        <v>3.1018134646089547E-3</v>
      </c>
      <c r="Q6710">
        <f>$Y$3*D6710+$Y$4*P6710</f>
        <v>4.9565351318303042E-3</v>
      </c>
    </row>
    <row r="6711" spans="1:17" x14ac:dyDescent="0.25">
      <c r="A6711" s="5">
        <v>42598</v>
      </c>
      <c r="B6711">
        <v>25.286324</v>
      </c>
      <c r="C6711">
        <v>51.997562000000002</v>
      </c>
      <c r="D6711" s="10">
        <f t="shared" si="291"/>
        <v>-9.1398951373333726E-4</v>
      </c>
      <c r="E6711" s="6">
        <f t="shared" si="292"/>
        <v>1.6539143003814937E-2</v>
      </c>
      <c r="F6711" s="17">
        <f t="shared" si="295"/>
        <v>-2.7296345856614394E-2</v>
      </c>
      <c r="G6711" s="17">
        <f t="shared" si="296"/>
        <v>-2.6822384358262393E-2</v>
      </c>
      <c r="H6711">
        <f t="shared" si="293"/>
        <v>2.05268563412345E-4</v>
      </c>
      <c r="I6711">
        <f t="shared" si="294"/>
        <v>1.4327196634804208E-2</v>
      </c>
      <c r="J6711" s="19">
        <f>AVERAGE(D6467:D6710)-I6711*_xlfn.NORM.S.INV(0.95)</f>
        <v>-2.3487291059762508E-2</v>
      </c>
      <c r="K6711" s="26">
        <f t="shared" si="297"/>
        <v>0</v>
      </c>
      <c r="L6711" s="4">
        <f>0.94*L6710+(1-0.94)*D6710^2</f>
        <v>2.05268563412345E-4</v>
      </c>
      <c r="M6711" s="4">
        <f t="shared" si="290"/>
        <v>1.4327196634804208E-2</v>
      </c>
      <c r="N6711" s="4">
        <f>D6711/M6711</f>
        <v>-6.3794023145675047E-2</v>
      </c>
      <c r="O6711" s="18">
        <f>AVERAGE(D6467:D6710)-M6711*_xlfn.PERCENTILE.EXC(N6467:N6710,0.95)</f>
        <v>-1.9345686003888894E-2</v>
      </c>
      <c r="P6711" s="4">
        <f>LN(C6711/C6710)</f>
        <v>-5.5555887566327185E-3</v>
      </c>
      <c r="Q6711">
        <f>$Y$3*D6711+$Y$4*P6711</f>
        <v>-4.5821295878885051E-3</v>
      </c>
    </row>
    <row r="6712" spans="1:17" x14ac:dyDescent="0.25">
      <c r="A6712" s="5">
        <v>42599</v>
      </c>
      <c r="B6712">
        <v>25.249331000000002</v>
      </c>
      <c r="C6712">
        <v>52.106194000000002</v>
      </c>
      <c r="D6712" s="10">
        <f t="shared" si="291"/>
        <v>-1.4640359012885948E-3</v>
      </c>
      <c r="E6712" s="6">
        <f t="shared" si="292"/>
        <v>1.6538019866040855E-2</v>
      </c>
      <c r="F6712" s="17">
        <f t="shared" si="295"/>
        <v>-2.7248305562232084E-2</v>
      </c>
      <c r="G6712" s="17">
        <f t="shared" si="296"/>
        <v>-2.6822384358262393E-2</v>
      </c>
      <c r="H6712">
        <f t="shared" si="293"/>
        <v>1.9300257221747716E-4</v>
      </c>
      <c r="I6712">
        <f t="shared" si="294"/>
        <v>1.3892536565274075E-2</v>
      </c>
      <c r="J6712" s="19">
        <f>AVERAGE(D6468:D6711)-I6712*_xlfn.NORM.S.INV(0.95)</f>
        <v>-2.2895025362685031E-2</v>
      </c>
      <c r="K6712" s="26">
        <f t="shared" si="297"/>
        <v>0</v>
      </c>
      <c r="L6712" s="4">
        <f>0.94*L6711+(1-0.94)*D6711^2</f>
        <v>1.9300257221747716E-4</v>
      </c>
      <c r="M6712" s="4">
        <f t="shared" si="290"/>
        <v>1.3892536565274075E-2</v>
      </c>
      <c r="N6712" s="4">
        <f>D6712/M6712</f>
        <v>-0.10538290789517256</v>
      </c>
      <c r="O6712" s="18">
        <f>AVERAGE(D6468:D6711)-M6712*_xlfn.PERCENTILE.EXC(N6468:N6711,0.95)</f>
        <v>-1.8879068777160408E-2</v>
      </c>
      <c r="P6712" s="4">
        <f>LN(C6712/C6711)</f>
        <v>2.0869955821640018E-3</v>
      </c>
      <c r="Q6712">
        <f>$Y$3*D6712+$Y$4*P6712</f>
        <v>1.3422556821490641E-3</v>
      </c>
    </row>
    <row r="6713" spans="1:17" x14ac:dyDescent="0.25">
      <c r="A6713" s="5">
        <v>42600</v>
      </c>
      <c r="B6713">
        <v>25.216968999999999</v>
      </c>
      <c r="C6713">
        <v>52.142406000000001</v>
      </c>
      <c r="D6713" s="10">
        <f t="shared" si="291"/>
        <v>-1.2825194014978738E-3</v>
      </c>
      <c r="E6713" s="6">
        <f t="shared" si="292"/>
        <v>1.6535546438323393E-2</v>
      </c>
      <c r="F6713" s="17">
        <f t="shared" si="295"/>
        <v>-2.7265865028247124E-2</v>
      </c>
      <c r="G6713" s="17">
        <f t="shared" si="296"/>
        <v>-2.6822384358262393E-2</v>
      </c>
      <c r="H6713">
        <f t="shared" si="293"/>
        <v>1.8155102195164423E-4</v>
      </c>
      <c r="I6713">
        <f t="shared" si="294"/>
        <v>1.3474087054477725E-2</v>
      </c>
      <c r="J6713" s="19">
        <f>AVERAGE(D6469:D6712)-I6713*_xlfn.NORM.S.INV(0.95)</f>
        <v>-2.2226144030411892E-2</v>
      </c>
      <c r="K6713" s="26">
        <f t="shared" si="297"/>
        <v>0</v>
      </c>
      <c r="L6713" s="4">
        <f>0.94*L6712+(1-0.94)*D6712^2</f>
        <v>1.8155102195164423E-4</v>
      </c>
      <c r="M6713" s="4">
        <f t="shared" si="290"/>
        <v>1.3474087054477725E-2</v>
      </c>
      <c r="N6713" s="4">
        <f>D6713/M6713</f>
        <v>-9.5184140959788832E-2</v>
      </c>
      <c r="O6713" s="18">
        <f>AVERAGE(D6469:D6712)-M6713*_xlfn.PERCENTILE.EXC(N6469:N6712,0.95)</f>
        <v>-1.8331149881134708E-2</v>
      </c>
      <c r="P6713" s="4">
        <f>LN(C6713/C6712)</f>
        <v>6.9472398586553305E-4</v>
      </c>
      <c r="Q6713">
        <f>$Y$3*D6713+$Y$4*P6713</f>
        <v>2.8004671548027962E-4</v>
      </c>
    </row>
    <row r="6714" spans="1:17" x14ac:dyDescent="0.25">
      <c r="A6714" s="5">
        <v>42601</v>
      </c>
      <c r="B6714">
        <v>25.281700000000001</v>
      </c>
      <c r="C6714">
        <v>52.160514999999997</v>
      </c>
      <c r="D6714" s="10">
        <f t="shared" si="291"/>
        <v>2.563672933766574E-3</v>
      </c>
      <c r="E6714" s="6">
        <f t="shared" si="292"/>
        <v>1.6274591979862044E-2</v>
      </c>
      <c r="F6714" s="17">
        <f t="shared" si="295"/>
        <v>-2.7247834781705439E-2</v>
      </c>
      <c r="G6714" s="17">
        <f t="shared" si="296"/>
        <v>-2.6822384358262393E-2</v>
      </c>
      <c r="H6714">
        <f t="shared" si="293"/>
        <v>1.7075665199545867E-4</v>
      </c>
      <c r="I6714">
        <f t="shared" si="294"/>
        <v>1.3067388874425474E-2</v>
      </c>
      <c r="J6714" s="19">
        <f>AVERAGE(D6470:D6713)-I6714*_xlfn.NORM.S.INV(0.95)</f>
        <v>-2.1543223233888766E-2</v>
      </c>
      <c r="K6714" s="26">
        <f t="shared" si="297"/>
        <v>0</v>
      </c>
      <c r="L6714" s="4">
        <f>0.94*L6713+(1-0.94)*D6713^2</f>
        <v>1.7075665199545867E-4</v>
      </c>
      <c r="M6714" s="4">
        <f t="shared" si="290"/>
        <v>1.3067388874425474E-2</v>
      </c>
      <c r="N6714" s="4">
        <f>D6714/M6714</f>
        <v>0.19618861567547016</v>
      </c>
      <c r="O6714" s="18">
        <f>AVERAGE(D6470:D6713)-M6714*_xlfn.PERCENTILE.EXC(N6470:N6713,0.95)</f>
        <v>-1.7765794528965661E-2</v>
      </c>
      <c r="P6714" s="4">
        <f>LN(C6714/C6713)</f>
        <v>3.4723860095834102E-4</v>
      </c>
      <c r="Q6714">
        <f>$Y$3*D6714+$Y$4*P6714</f>
        <v>8.1208018039721644E-4</v>
      </c>
    </row>
    <row r="6715" spans="1:17" x14ac:dyDescent="0.25">
      <c r="A6715" s="5">
        <v>42604</v>
      </c>
      <c r="B6715">
        <v>25.085207</v>
      </c>
      <c r="C6715">
        <v>52.205768999999997</v>
      </c>
      <c r="D6715" s="10">
        <f t="shared" si="291"/>
        <v>-7.8025040075709413E-3</v>
      </c>
      <c r="E6715" s="6">
        <f t="shared" si="292"/>
        <v>1.6059364401657967E-2</v>
      </c>
      <c r="F6715" s="17">
        <f t="shared" si="295"/>
        <v>-2.6620693316655349E-2</v>
      </c>
      <c r="G6715" s="17">
        <f t="shared" si="296"/>
        <v>-2.6067859363885729E-2</v>
      </c>
      <c r="H6715">
        <f t="shared" si="293"/>
        <v>1.6090559801041078E-4</v>
      </c>
      <c r="I6715">
        <f t="shared" si="294"/>
        <v>1.2684857035473864E-2</v>
      </c>
      <c r="J6715" s="19">
        <f>AVERAGE(D6471:D6714)-I6715*_xlfn.NORM.S.INV(0.95)</f>
        <v>-2.0716104773584012E-2</v>
      </c>
      <c r="K6715" s="26">
        <f t="shared" si="297"/>
        <v>0</v>
      </c>
      <c r="L6715" s="4">
        <f>0.94*L6714+(1-0.94)*D6714^2</f>
        <v>1.6090559801041078E-4</v>
      </c>
      <c r="M6715" s="4">
        <f t="shared" si="290"/>
        <v>1.2684857035473864E-2</v>
      </c>
      <c r="N6715" s="4">
        <f>D6715/M6715</f>
        <v>-0.61510381912471157</v>
      </c>
      <c r="O6715" s="18">
        <f>AVERAGE(D6471:D6714)-M6715*_xlfn.PERCENTILE.EXC(N6471:N6714,0.95)</f>
        <v>-1.7049255677402089E-2</v>
      </c>
      <c r="P6715" s="4">
        <f>LN(C6715/C6714)</f>
        <v>8.6721498747916381E-4</v>
      </c>
      <c r="Q6715">
        <f>$Y$3*D6715+$Y$4*P6715</f>
        <v>-9.5104139453790388E-4</v>
      </c>
    </row>
    <row r="6716" spans="1:17" x14ac:dyDescent="0.25">
      <c r="A6716" s="5">
        <v>42605</v>
      </c>
      <c r="B6716">
        <v>25.163800999999999</v>
      </c>
      <c r="C6716">
        <v>52.40493</v>
      </c>
      <c r="D6716" s="10">
        <f t="shared" si="291"/>
        <v>3.1281837082371049E-3</v>
      </c>
      <c r="E6716" s="6">
        <f t="shared" si="292"/>
        <v>1.6020696640947126E-2</v>
      </c>
      <c r="F6716" s="17">
        <f t="shared" si="295"/>
        <v>-2.6470762290430355E-2</v>
      </c>
      <c r="G6716" s="17">
        <f t="shared" si="296"/>
        <v>-2.6067859363885729E-2</v>
      </c>
      <c r="H6716">
        <f t="shared" si="293"/>
        <v>1.5490400625707576E-4</v>
      </c>
      <c r="I6716">
        <f t="shared" si="294"/>
        <v>1.2446043799419788E-2</v>
      </c>
      <c r="J6716" s="19">
        <f>AVERAGE(D6472:D6715)-I6716*_xlfn.NORM.S.INV(0.95)</f>
        <v>-2.0527378792500411E-2</v>
      </c>
      <c r="K6716" s="26">
        <f t="shared" si="297"/>
        <v>0</v>
      </c>
      <c r="L6716" s="4">
        <f>0.94*L6715+(1-0.94)*D6715^2</f>
        <v>1.5490400625707576E-4</v>
      </c>
      <c r="M6716" s="4">
        <f t="shared" si="290"/>
        <v>1.2446043799419788E-2</v>
      </c>
      <c r="N6716" s="4">
        <f>D6716/M6716</f>
        <v>0.25133960306189307</v>
      </c>
      <c r="O6716" s="18">
        <f>AVERAGE(D6472:D6715)-M6716*_xlfn.PERCENTILE.EXC(N6472:N6715,0.95)</f>
        <v>-1.6745047556363066E-2</v>
      </c>
      <c r="P6716" s="4">
        <f>LN(C6716/C6715)</f>
        <v>3.8076648474510994E-3</v>
      </c>
      <c r="Q6716">
        <f>$Y$3*D6716+$Y$4*P6716</f>
        <v>3.665160699561017E-3</v>
      </c>
    </row>
    <row r="6717" spans="1:17" x14ac:dyDescent="0.25">
      <c r="A6717" s="5">
        <v>42606</v>
      </c>
      <c r="B6717">
        <v>24.974240999999999</v>
      </c>
      <c r="C6717">
        <v>52.459243999999998</v>
      </c>
      <c r="D6717" s="10">
        <f t="shared" si="291"/>
        <v>-7.5615598713693524E-3</v>
      </c>
      <c r="E6717" s="6">
        <f t="shared" si="292"/>
        <v>1.6015153913708668E-2</v>
      </c>
      <c r="F6717" s="17">
        <f t="shared" si="295"/>
        <v>-2.6321832634781557E-2</v>
      </c>
      <c r="G6717" s="17">
        <f t="shared" si="296"/>
        <v>-2.6067859363885729E-2</v>
      </c>
      <c r="H6717">
        <f t="shared" si="293"/>
        <v>1.4619689788039999E-4</v>
      </c>
      <c r="I6717">
        <f t="shared" si="294"/>
        <v>1.2091190920682709E-2</v>
      </c>
      <c r="J6717" s="19">
        <f>AVERAGE(D6473:D6716)-I6717*_xlfn.NORM.S.INV(0.95)</f>
        <v>-1.9858370898678077E-2</v>
      </c>
      <c r="K6717" s="26">
        <f t="shared" si="297"/>
        <v>0</v>
      </c>
      <c r="L6717" s="4">
        <f>0.94*L6716+(1-0.94)*D6716^2</f>
        <v>1.4619689788039999E-4</v>
      </c>
      <c r="M6717" s="4">
        <f t="shared" si="290"/>
        <v>1.2091190920682709E-2</v>
      </c>
      <c r="N6717" s="4">
        <f>D6717/M6717</f>
        <v>-0.62537759274273386</v>
      </c>
      <c r="O6717" s="18">
        <f>AVERAGE(D6473:D6716)-M6717*_xlfn.PERCENTILE.EXC(N6473:N6716,0.95)</f>
        <v>-1.6183878840122852E-2</v>
      </c>
      <c r="P6717" s="4">
        <f>LN(C6717/C6716)</f>
        <v>1.0358924842513168E-3</v>
      </c>
      <c r="Q6717">
        <f>$Y$3*D6717+$Y$4*P6717</f>
        <v>-7.6720778043086154E-4</v>
      </c>
    </row>
    <row r="6718" spans="1:17" x14ac:dyDescent="0.25">
      <c r="A6718" s="5">
        <v>42607</v>
      </c>
      <c r="B6718">
        <v>24.867889000000002</v>
      </c>
      <c r="C6718">
        <v>52.658400999999998</v>
      </c>
      <c r="D6718" s="10">
        <f t="shared" si="291"/>
        <v>-4.2675608529371949E-3</v>
      </c>
      <c r="E6718" s="6">
        <f t="shared" si="292"/>
        <v>1.5920652787797973E-2</v>
      </c>
      <c r="F6718" s="17">
        <f t="shared" si="295"/>
        <v>-2.6302654090427032E-2</v>
      </c>
      <c r="G6718" s="17">
        <f t="shared" si="296"/>
        <v>-2.6067859363885729E-2</v>
      </c>
      <c r="H6718">
        <f t="shared" si="293"/>
        <v>1.4085571526887419E-4</v>
      </c>
      <c r="I6718">
        <f t="shared" si="294"/>
        <v>1.1868265048812913E-2</v>
      </c>
      <c r="J6718" s="19">
        <f>AVERAGE(D6474:D6717)-I6718*_xlfn.NORM.S.INV(0.95)</f>
        <v>-1.9481628900438579E-2</v>
      </c>
      <c r="K6718" s="26">
        <f t="shared" si="297"/>
        <v>0</v>
      </c>
      <c r="L6718" s="4">
        <f>0.94*L6717+(1-0.94)*D6717^2</f>
        <v>1.4085571526887419E-4</v>
      </c>
      <c r="M6718" s="4">
        <f t="shared" si="290"/>
        <v>1.1868265048812913E-2</v>
      </c>
      <c r="N6718" s="4">
        <f>D6718/M6718</f>
        <v>-0.35957748123969008</v>
      </c>
      <c r="O6718" s="18">
        <f>AVERAGE(D6474:D6717)-M6718*_xlfn.PERCENTILE.EXC(N6474:N6717,0.95)</f>
        <v>-1.5874883629706456E-2</v>
      </c>
      <c r="P6718" s="4">
        <f>LN(C6718/C6717)</f>
        <v>3.7892256489408969E-3</v>
      </c>
      <c r="Q6718">
        <f>$Y$3*D6718+$Y$4*P6718</f>
        <v>2.0995165033558219E-3</v>
      </c>
    </row>
    <row r="6719" spans="1:17" x14ac:dyDescent="0.25">
      <c r="A6719" s="5">
        <v>42608</v>
      </c>
      <c r="B6719">
        <v>24.722254</v>
      </c>
      <c r="C6719">
        <v>52.531661999999997</v>
      </c>
      <c r="D6719" s="10">
        <f t="shared" si="291"/>
        <v>-5.873563166984474E-3</v>
      </c>
      <c r="E6719" s="6">
        <f t="shared" si="292"/>
        <v>1.5876709903468431E-2</v>
      </c>
      <c r="F6719" s="17">
        <f t="shared" si="295"/>
        <v>-2.6277166675029193E-2</v>
      </c>
      <c r="G6719" s="17">
        <f t="shared" si="296"/>
        <v>-2.6067859363885729E-2</v>
      </c>
      <c r="H6719">
        <f t="shared" si="293"/>
        <v>1.3349709689075307E-4</v>
      </c>
      <c r="I6719">
        <f t="shared" si="294"/>
        <v>1.1554094377784572E-2</v>
      </c>
      <c r="J6719" s="19">
        <f>AVERAGE(D6475:D6718)-I6719*_xlfn.NORM.S.INV(0.95)</f>
        <v>-1.90948172370232E-2</v>
      </c>
      <c r="K6719" s="26">
        <f t="shared" si="297"/>
        <v>0</v>
      </c>
      <c r="L6719" s="4">
        <f>0.94*L6718+(1-0.94)*D6718^2</f>
        <v>1.3349709689075307E-4</v>
      </c>
      <c r="M6719" s="4">
        <f t="shared" si="290"/>
        <v>1.1554094377784572E-2</v>
      </c>
      <c r="N6719" s="4">
        <f>D6719/M6719</f>
        <v>-0.50835340052940559</v>
      </c>
      <c r="O6719" s="18">
        <f>AVERAGE(D6475:D6718)-M6719*_xlfn.PERCENTILE.EXC(N6475:N6718,0.95)</f>
        <v>-1.5583547891143926E-2</v>
      </c>
      <c r="P6719" s="4">
        <f>LN(C6719/C6718)</f>
        <v>-2.4097154752771932E-3</v>
      </c>
      <c r="Q6719">
        <f>$Y$3*D6719+$Y$4*P6719</f>
        <v>-3.1361707589349138E-3</v>
      </c>
    </row>
    <row r="6720" spans="1:17" x14ac:dyDescent="0.25">
      <c r="A6720" s="5">
        <v>42611</v>
      </c>
      <c r="B6720">
        <v>24.694507999999999</v>
      </c>
      <c r="C6720">
        <v>52.595027999999999</v>
      </c>
      <c r="D6720" s="10">
        <f t="shared" si="291"/>
        <v>-1.1229389297349958E-3</v>
      </c>
      <c r="E6720" s="6">
        <f t="shared" si="292"/>
        <v>1.581531812421454E-2</v>
      </c>
      <c r="F6720" s="17">
        <f t="shared" si="295"/>
        <v>-2.6149370717050778E-2</v>
      </c>
      <c r="G6720" s="17">
        <f t="shared" si="296"/>
        <v>-2.6067859363885729E-2</v>
      </c>
      <c r="H6720">
        <f t="shared" si="293"/>
        <v>1.2755719573390127E-4</v>
      </c>
      <c r="I6720">
        <f t="shared" si="294"/>
        <v>1.1294122176331424E-2</v>
      </c>
      <c r="J6720" s="19">
        <f>AVERAGE(D6476:D6719)-I6720*_xlfn.NORM.S.INV(0.95)</f>
        <v>-1.861168467324617E-2</v>
      </c>
      <c r="K6720" s="26">
        <f t="shared" si="297"/>
        <v>0</v>
      </c>
      <c r="L6720" s="4">
        <f>0.94*L6719+(1-0.94)*D6719^2</f>
        <v>1.2755719573390127E-4</v>
      </c>
      <c r="M6720" s="4">
        <f t="shared" si="290"/>
        <v>1.1294122176331424E-2</v>
      </c>
      <c r="N6720" s="4">
        <f>D6720/M6720</f>
        <v>-9.9426844530537101E-2</v>
      </c>
      <c r="O6720" s="18">
        <f>AVERAGE(D6476:D6719)-M6720*_xlfn.PERCENTILE.EXC(N6476:N6719,0.95)</f>
        <v>-1.5179420430830337E-2</v>
      </c>
      <c r="P6720" s="4">
        <f>LN(C6720/C6719)</f>
        <v>1.2055170323350959E-3</v>
      </c>
      <c r="Q6720">
        <f>$Y$3*D6720+$Y$4*P6720</f>
        <v>7.1718172230984074E-4</v>
      </c>
    </row>
    <row r="6721" spans="1:17" x14ac:dyDescent="0.25">
      <c r="A6721" s="5">
        <v>42612</v>
      </c>
      <c r="B6721">
        <v>24.504940000000001</v>
      </c>
      <c r="C6721">
        <v>52.40493</v>
      </c>
      <c r="D6721" s="10">
        <f t="shared" si="291"/>
        <v>-7.7061408541615351E-3</v>
      </c>
      <c r="E6721" s="6">
        <f t="shared" si="292"/>
        <v>1.5794896843509279E-2</v>
      </c>
      <c r="F6721" s="17">
        <f t="shared" si="295"/>
        <v>-2.6142057709731204E-2</v>
      </c>
      <c r="G6721" s="17">
        <f t="shared" si="296"/>
        <v>-2.6067859363885729E-2</v>
      </c>
      <c r="H6721">
        <f t="shared" si="293"/>
        <v>1.1997942350026205E-4</v>
      </c>
      <c r="I6721">
        <f t="shared" si="294"/>
        <v>1.095351192541744E-2</v>
      </c>
      <c r="J6721" s="19">
        <f>AVERAGE(D6477:D6720)-I6721*_xlfn.NORM.S.INV(0.95)</f>
        <v>-1.8145098150104649E-2</v>
      </c>
      <c r="K6721" s="26">
        <f t="shared" si="297"/>
        <v>0</v>
      </c>
      <c r="L6721" s="4">
        <f>0.94*L6720+(1-0.94)*D6720^2</f>
        <v>1.1997942350026205E-4</v>
      </c>
      <c r="M6721" s="4">
        <f t="shared" si="290"/>
        <v>1.095351192541744E-2</v>
      </c>
      <c r="N6721" s="4">
        <f>D6721/M6721</f>
        <v>-0.70353151634222133</v>
      </c>
      <c r="O6721" s="18">
        <f>AVERAGE(D6477:D6720)-M6721*_xlfn.PERCENTILE.EXC(N6477:N6720,0.95)</f>
        <v>-1.4816344775249846E-2</v>
      </c>
      <c r="P6721" s="4">
        <f>LN(C6721/C6720)</f>
        <v>-3.620919690249851E-3</v>
      </c>
      <c r="Q6721">
        <f>$Y$3*D6721+$Y$4*P6721</f>
        <v>-4.4776924942443687E-3</v>
      </c>
    </row>
    <row r="6722" spans="1:17" x14ac:dyDescent="0.25">
      <c r="A6722" s="5">
        <v>42613</v>
      </c>
      <c r="B6722">
        <v>24.528057</v>
      </c>
      <c r="C6722">
        <v>52.015670999999998</v>
      </c>
      <c r="D6722" s="10">
        <f t="shared" si="291"/>
        <v>9.4291612290219495E-4</v>
      </c>
      <c r="E6722" s="6">
        <f t="shared" si="292"/>
        <v>1.5782556462334642E-2</v>
      </c>
      <c r="F6722" s="17">
        <f t="shared" si="295"/>
        <v>-2.6199327077339175E-2</v>
      </c>
      <c r="G6722" s="17">
        <f t="shared" si="296"/>
        <v>-2.6067859363885729E-2</v>
      </c>
      <c r="H6722">
        <f t="shared" si="293"/>
        <v>1.1634373450209697E-4</v>
      </c>
      <c r="I6722">
        <f t="shared" si="294"/>
        <v>1.0786275283993866E-2</v>
      </c>
      <c r="J6722" s="19">
        <f>AVERAGE(D6478:D6721)-I6722*_xlfn.NORM.S.INV(0.95)</f>
        <v>-1.7960877739142914E-2</v>
      </c>
      <c r="K6722" s="26">
        <f t="shared" si="297"/>
        <v>0</v>
      </c>
      <c r="L6722" s="4">
        <f>0.94*L6721+(1-0.94)*D6721^2</f>
        <v>1.1634373450209697E-4</v>
      </c>
      <c r="M6722" s="4">
        <f t="shared" ref="M6722:M6785" si="298">SQRT(L6722)</f>
        <v>1.0786275283993866E-2</v>
      </c>
      <c r="N6722" s="4">
        <f>D6722/M6722</f>
        <v>8.7418140004401831E-2</v>
      </c>
      <c r="O6722" s="18">
        <f>AVERAGE(D6478:D6721)-M6722*_xlfn.PERCENTILE.EXC(N6478:N6721,0.95)</f>
        <v>-1.4682947291065259E-2</v>
      </c>
      <c r="P6722" s="4">
        <f>LN(C6722/C6721)</f>
        <v>-7.4556323062264975E-3</v>
      </c>
      <c r="Q6722">
        <f>$Y$3*D6722+$Y$4*P6722</f>
        <v>-5.6942471575658158E-3</v>
      </c>
    </row>
    <row r="6723" spans="1:17" x14ac:dyDescent="0.25">
      <c r="A6723" s="5">
        <v>42614</v>
      </c>
      <c r="B6723">
        <v>24.673705999999999</v>
      </c>
      <c r="C6723">
        <v>52.133358000000001</v>
      </c>
      <c r="D6723" s="10">
        <f t="shared" si="291"/>
        <v>5.920496200260938E-3</v>
      </c>
      <c r="E6723" s="6">
        <f t="shared" si="292"/>
        <v>1.5777830426769439E-2</v>
      </c>
      <c r="F6723" s="17">
        <f t="shared" si="295"/>
        <v>-2.6214448655058814E-2</v>
      </c>
      <c r="G6723" s="17">
        <f t="shared" si="296"/>
        <v>-2.6067859363885729E-2</v>
      </c>
      <c r="H6723">
        <f t="shared" si="293"/>
        <v>1.0941645588086088E-4</v>
      </c>
      <c r="I6723">
        <f t="shared" si="294"/>
        <v>1.0460232114100569E-2</v>
      </c>
      <c r="J6723" s="19">
        <f>AVERAGE(D6479:D6722)-I6723*_xlfn.NORM.S.INV(0.95)</f>
        <v>-1.7460004147053874E-2</v>
      </c>
      <c r="K6723" s="26">
        <f t="shared" si="297"/>
        <v>0</v>
      </c>
      <c r="L6723" s="4">
        <f>0.94*L6722+(1-0.94)*D6722^2</f>
        <v>1.0941645588086088E-4</v>
      </c>
      <c r="M6723" s="4">
        <f t="shared" si="298"/>
        <v>1.0460232114100569E-2</v>
      </c>
      <c r="N6723" s="4">
        <f>D6723/M6723</f>
        <v>0.56600046114464408</v>
      </c>
      <c r="O6723" s="18">
        <f>AVERAGE(D6479:D6722)-M6723*_xlfn.PERCENTILE.EXC(N6479:N6722,0.95)</f>
        <v>-1.4281157655749225E-2</v>
      </c>
      <c r="P6723" s="4">
        <f>LN(C6723/C6722)</f>
        <v>2.2599740241526843E-3</v>
      </c>
      <c r="Q6723">
        <f>$Y$3*D6723+$Y$4*P6723</f>
        <v>3.0276768542010267E-3</v>
      </c>
    </row>
    <row r="6724" spans="1:17" x14ac:dyDescent="0.25">
      <c r="A6724" s="5">
        <v>42615</v>
      </c>
      <c r="B6724">
        <v>24.904881</v>
      </c>
      <c r="C6724">
        <v>52.205768999999997</v>
      </c>
      <c r="D6724" s="10">
        <f t="shared" ref="D6724:D6787" si="299">LN(B6724/B6723)</f>
        <v>9.3256661550602613E-3</v>
      </c>
      <c r="E6724" s="6">
        <f t="shared" si="292"/>
        <v>1.5789487200909523E-2</v>
      </c>
      <c r="F6724" s="17">
        <f t="shared" si="295"/>
        <v>-2.6216741999543602E-2</v>
      </c>
      <c r="G6724" s="17">
        <f t="shared" si="296"/>
        <v>-2.6067859363885729E-2</v>
      </c>
      <c r="H6724">
        <f t="shared" si="293"/>
        <v>1.0495460504344747E-4</v>
      </c>
      <c r="I6724">
        <f t="shared" si="294"/>
        <v>1.0244735479427836E-2</v>
      </c>
      <c r="J6724" s="19">
        <f>AVERAGE(D6480:D6723)-I6724*_xlfn.NORM.S.INV(0.95)</f>
        <v>-1.7115610707141907E-2</v>
      </c>
      <c r="K6724" s="26">
        <f t="shared" si="297"/>
        <v>0</v>
      </c>
      <c r="L6724" s="4">
        <f>0.94*L6723+(1-0.94)*D6723^2</f>
        <v>1.0495460504344747E-4</v>
      </c>
      <c r="M6724" s="4">
        <f t="shared" si="298"/>
        <v>1.0244735479427836E-2</v>
      </c>
      <c r="N6724" s="4">
        <f>D6724/M6724</f>
        <v>0.9102886232433105</v>
      </c>
      <c r="O6724" s="18">
        <f>AVERAGE(D6480:D6723)-M6724*_xlfn.PERCENTILE.EXC(N6480:N6723,0.95)</f>
        <v>-1.4002253271294637E-2</v>
      </c>
      <c r="P6724" s="4">
        <f>LN(C6724/C6723)</f>
        <v>1.3879934346228266E-3</v>
      </c>
      <c r="Q6724">
        <f>$Y$3*D6724+$Y$4*P6724</f>
        <v>3.052721448361031E-3</v>
      </c>
    </row>
    <row r="6725" spans="1:17" x14ac:dyDescent="0.25">
      <c r="A6725" s="5">
        <v>42619</v>
      </c>
      <c r="B6725">
        <v>24.897945</v>
      </c>
      <c r="C6725">
        <v>52.151463</v>
      </c>
      <c r="D6725" s="10">
        <f t="shared" si="299"/>
        <v>-2.7853841245250731E-4</v>
      </c>
      <c r="E6725" s="6">
        <f t="shared" si="292"/>
        <v>1.5729746236351226E-2</v>
      </c>
      <c r="F6725" s="17">
        <f t="shared" si="295"/>
        <v>-2.6202275874915814E-2</v>
      </c>
      <c r="G6725" s="17">
        <f t="shared" si="296"/>
        <v>-2.6067859363885729E-2</v>
      </c>
      <c r="H6725">
        <f t="shared" si="293"/>
        <v>1.0387541169497881E-4</v>
      </c>
      <c r="I6725">
        <f t="shared" si="294"/>
        <v>1.0191928752448126E-2</v>
      </c>
      <c r="J6725" s="19">
        <f>AVERAGE(D6481:D6724)-I6725*_xlfn.NORM.S.INV(0.95)</f>
        <v>-1.6995111558891232E-2</v>
      </c>
      <c r="K6725" s="26">
        <f t="shared" si="297"/>
        <v>0</v>
      </c>
      <c r="L6725" s="4">
        <f>0.94*L6724+(1-0.94)*D6724^2</f>
        <v>1.0387541169497881E-4</v>
      </c>
      <c r="M6725" s="4">
        <f t="shared" si="298"/>
        <v>1.0191928752448126E-2</v>
      </c>
      <c r="N6725" s="4">
        <f>D6725/M6725</f>
        <v>-2.7329313147484643E-2</v>
      </c>
      <c r="O6725" s="18">
        <f>AVERAGE(D6481:D6724)-M6725*_xlfn.PERCENTILE.EXC(N6481:N6724,0.95)</f>
        <v>-1.3897801996259937E-2</v>
      </c>
      <c r="P6725" s="4">
        <f>LN(C6725/C6724)</f>
        <v>-1.0407712788326686E-3</v>
      </c>
      <c r="Q6725">
        <f>$Y$3*D6725+$Y$4*P6725</f>
        <v>-8.8091202910725315E-4</v>
      </c>
    </row>
    <row r="6726" spans="1:17" x14ac:dyDescent="0.25">
      <c r="A6726" s="5">
        <v>42620</v>
      </c>
      <c r="B6726">
        <v>25.050523999999999</v>
      </c>
      <c r="C6726">
        <v>52.196728</v>
      </c>
      <c r="D6726" s="10">
        <f t="shared" si="299"/>
        <v>6.1094755313825227E-3</v>
      </c>
      <c r="E6726" s="6">
        <f t="shared" si="292"/>
        <v>1.573270868372276E-2</v>
      </c>
      <c r="F6726" s="17">
        <f t="shared" si="295"/>
        <v>-2.6016537079529105E-2</v>
      </c>
      <c r="G6726" s="17">
        <f t="shared" si="296"/>
        <v>-2.6067859363885729E-2</v>
      </c>
      <c r="H6726">
        <f t="shared" si="293"/>
        <v>9.7647542012112772E-5</v>
      </c>
      <c r="I6726">
        <f t="shared" si="294"/>
        <v>9.8816770849948724E-3</v>
      </c>
      <c r="J6726" s="19">
        <f>AVERAGE(D6482:D6725)-I6726*_xlfn.NORM.S.INV(0.95)</f>
        <v>-1.6397319325257592E-2</v>
      </c>
      <c r="K6726" s="26">
        <f t="shared" si="297"/>
        <v>0</v>
      </c>
      <c r="L6726" s="4">
        <f>0.94*L6725+(1-0.94)*D6725^2</f>
        <v>9.7647542012112772E-5</v>
      </c>
      <c r="M6726" s="4">
        <f t="shared" si="298"/>
        <v>9.8816770849948724E-3</v>
      </c>
      <c r="N6726" s="4">
        <f>D6726/M6726</f>
        <v>0.61826302143182132</v>
      </c>
      <c r="O6726" s="18">
        <f>AVERAGE(D6482:D6725)-M6726*_xlfn.PERCENTILE.EXC(N6482:N6725,0.95)</f>
        <v>-1.3394294709054557E-2</v>
      </c>
      <c r="P6726" s="4">
        <f>LN(C6726/C6725)</f>
        <v>8.6757618709844557E-4</v>
      </c>
      <c r="Q6726">
        <f>$Y$3*D6726+$Y$4*P6726</f>
        <v>1.9669332645397453E-3</v>
      </c>
    </row>
    <row r="6727" spans="1:17" x14ac:dyDescent="0.25">
      <c r="A6727" s="5">
        <v>42621</v>
      </c>
      <c r="B6727">
        <v>24.393972000000002</v>
      </c>
      <c r="C6727">
        <v>51.988509999999998</v>
      </c>
      <c r="D6727" s="10">
        <f t="shared" si="299"/>
        <v>-2.6558692878612102E-2</v>
      </c>
      <c r="E6727" s="6">
        <f t="shared" si="292"/>
        <v>1.5791556523677936E-2</v>
      </c>
      <c r="F6727" s="17">
        <f t="shared" si="295"/>
        <v>-2.5979427683763563E-2</v>
      </c>
      <c r="G6727" s="17">
        <f t="shared" si="296"/>
        <v>-2.6067859363885729E-2</v>
      </c>
      <c r="H6727">
        <f t="shared" si="293"/>
        <v>9.4028230967499712E-5</v>
      </c>
      <c r="I6727">
        <f t="shared" si="294"/>
        <v>9.6968155065206701E-3</v>
      </c>
      <c r="J6727" s="19">
        <f>AVERAGE(D6483:D6726)-I6727*_xlfn.NORM.S.INV(0.95)</f>
        <v>-1.6051266899351064E-2</v>
      </c>
      <c r="K6727" s="26">
        <f t="shared" si="297"/>
        <v>1</v>
      </c>
      <c r="L6727" s="4">
        <f>0.94*L6726+(1-0.94)*D6726^2</f>
        <v>9.4028230967499712E-5</v>
      </c>
      <c r="M6727" s="4">
        <f t="shared" si="298"/>
        <v>9.6968155065206701E-3</v>
      </c>
      <c r="N6727" s="4">
        <f>D6727/M6727</f>
        <v>-2.7389087541938464</v>
      </c>
      <c r="O6727" s="18">
        <f>AVERAGE(D6483:D6726)-M6727*_xlfn.PERCENTILE.EXC(N6483:N6726,0.95)</f>
        <v>-1.3104421397884654E-2</v>
      </c>
      <c r="P6727" s="4">
        <f>LN(C6727/C6726)</f>
        <v>-3.9970783042892763E-3</v>
      </c>
      <c r="Q6727">
        <f>$Y$3*D6727+$Y$4*P6727</f>
        <v>-8.7288117908986274E-3</v>
      </c>
    </row>
    <row r="6728" spans="1:17" x14ac:dyDescent="0.25">
      <c r="A6728" s="5">
        <v>42622</v>
      </c>
      <c r="B6728">
        <v>23.841456999999998</v>
      </c>
      <c r="C6728">
        <v>50.884106000000003</v>
      </c>
      <c r="D6728" s="10">
        <f t="shared" si="299"/>
        <v>-2.2910096495684245E-2</v>
      </c>
      <c r="E6728" s="6">
        <f t="shared" si="292"/>
        <v>1.5826559455686375E-2</v>
      </c>
      <c r="F6728" s="17">
        <f t="shared" si="295"/>
        <v>-2.6248162693559424E-2</v>
      </c>
      <c r="G6728" s="17">
        <f t="shared" si="296"/>
        <v>-2.643776635632859E-2</v>
      </c>
      <c r="H6728">
        <f t="shared" si="293"/>
        <v>1.3070838715467623E-4</v>
      </c>
      <c r="I6728">
        <f t="shared" si="294"/>
        <v>1.1432776878548634E-2</v>
      </c>
      <c r="J6728" s="19">
        <f>AVERAGE(D6484:D6727)-I6728*_xlfn.NORM.S.INV(0.95)</f>
        <v>-1.9078608185186242E-2</v>
      </c>
      <c r="K6728" s="26">
        <f t="shared" si="297"/>
        <v>1</v>
      </c>
      <c r="L6728" s="4">
        <f>0.94*L6727+(1-0.94)*D6727^2</f>
        <v>1.3070838715467623E-4</v>
      </c>
      <c r="M6728" s="4">
        <f t="shared" si="298"/>
        <v>1.1432776878548634E-2</v>
      </c>
      <c r="N6728" s="4">
        <f>D6728/M6728</f>
        <v>-2.0038960559678682</v>
      </c>
      <c r="O6728" s="18">
        <f>AVERAGE(D6484:D6727)-M6728*_xlfn.PERCENTILE.EXC(N6484:N6727,0.95)</f>
        <v>-1.5604207018002561E-2</v>
      </c>
      <c r="P6728" s="4">
        <f>LN(C6728/C6727)</f>
        <v>-2.1472117166011412E-2</v>
      </c>
      <c r="Q6728">
        <f>$Y$3*D6728+$Y$4*P6728</f>
        <v>-2.177369730890636E-2</v>
      </c>
    </row>
    <row r="6729" spans="1:17" x14ac:dyDescent="0.25">
      <c r="A6729" s="5">
        <v>42625</v>
      </c>
      <c r="B6729">
        <v>24.375484</v>
      </c>
      <c r="C6729">
        <v>51.644516000000003</v>
      </c>
      <c r="D6729" s="10">
        <f t="shared" si="299"/>
        <v>2.2151916995563087E-2</v>
      </c>
      <c r="E6729" s="6">
        <f t="shared" si="292"/>
        <v>1.5882538746514869E-2</v>
      </c>
      <c r="F6729" s="17">
        <f t="shared" si="295"/>
        <v>-2.6334732283249968E-2</v>
      </c>
      <c r="G6729" s="17">
        <f t="shared" si="296"/>
        <v>-2.643776635632859E-2</v>
      </c>
      <c r="H6729">
        <f t="shared" si="293"/>
        <v>1.5435823521188949E-4</v>
      </c>
      <c r="I6729">
        <f t="shared" si="294"/>
        <v>1.2424098969820286E-2</v>
      </c>
      <c r="J6729" s="19">
        <f>AVERAGE(D6485:D6728)-I6729*_xlfn.NORM.S.INV(0.95)</f>
        <v>-2.0738182812514067E-2</v>
      </c>
      <c r="K6729" s="26">
        <f t="shared" si="297"/>
        <v>0</v>
      </c>
      <c r="L6729" s="4">
        <f>0.94*L6728+(1-0.94)*D6728^2</f>
        <v>1.5435823521188949E-4</v>
      </c>
      <c r="M6729" s="4">
        <f t="shared" si="298"/>
        <v>1.2424098969820286E-2</v>
      </c>
      <c r="N6729" s="4">
        <f>D6729/M6729</f>
        <v>1.7829797596890451</v>
      </c>
      <c r="O6729" s="18">
        <f>AVERAGE(D6485:D6728)-M6729*_xlfn.PERCENTILE.EXC(N6485:N6728,0.95)</f>
        <v>-1.6962520572228221E-2</v>
      </c>
      <c r="P6729" s="4">
        <f>LN(C6729/C6728)</f>
        <v>1.483339828133408E-2</v>
      </c>
      <c r="Q6729">
        <f>$Y$3*D6729+$Y$4*P6729</f>
        <v>1.6368274252130333E-2</v>
      </c>
    </row>
    <row r="6730" spans="1:17" x14ac:dyDescent="0.25">
      <c r="A6730" s="5">
        <v>42626</v>
      </c>
      <c r="B6730">
        <v>24.955742000000001</v>
      </c>
      <c r="C6730">
        <v>51.173779000000003</v>
      </c>
      <c r="D6730" s="10">
        <f t="shared" si="299"/>
        <v>2.3526062902845389E-2</v>
      </c>
      <c r="E6730" s="6">
        <f t="shared" si="292"/>
        <v>1.5950213914794606E-2</v>
      </c>
      <c r="F6730" s="17">
        <f t="shared" si="295"/>
        <v>-2.6369139736437407E-2</v>
      </c>
      <c r="G6730" s="17">
        <f t="shared" si="296"/>
        <v>-2.643776635632859E-2</v>
      </c>
      <c r="H6730">
        <f t="shared" si="293"/>
        <v>1.7453918669387515E-4</v>
      </c>
      <c r="I6730">
        <f t="shared" si="294"/>
        <v>1.3211327968598583E-2</v>
      </c>
      <c r="J6730" s="19">
        <f>AVERAGE(D6486:D6729)-I6730*_xlfn.NORM.S.INV(0.95)</f>
        <v>-2.1975389000029946E-2</v>
      </c>
      <c r="K6730" s="26">
        <f t="shared" si="297"/>
        <v>0</v>
      </c>
      <c r="L6730" s="4">
        <f>0.94*L6729+(1-0.94)*D6729^2</f>
        <v>1.7453918669387515E-4</v>
      </c>
      <c r="M6730" s="4">
        <f t="shared" si="298"/>
        <v>1.3211327968598583E-2</v>
      </c>
      <c r="N6730" s="4">
        <f>D6730/M6730</f>
        <v>1.7807492902124176</v>
      </c>
      <c r="O6730" s="18">
        <f>AVERAGE(D6486:D6729)-M6730*_xlfn.PERCENTILE.EXC(N6486:N6729,0.95)</f>
        <v>-1.8156351395936916E-2</v>
      </c>
      <c r="P6730" s="4">
        <f>LN(C6730/C6729)</f>
        <v>-9.1567417862773171E-3</v>
      </c>
      <c r="Q6730">
        <f>$Y$3*D6730+$Y$4*P6730</f>
        <v>-2.3023422097577925E-3</v>
      </c>
    </row>
    <row r="6731" spans="1:17" x14ac:dyDescent="0.25">
      <c r="A6731" s="5">
        <v>42627</v>
      </c>
      <c r="B6731">
        <v>25.838842</v>
      </c>
      <c r="C6731">
        <v>50.929355999999999</v>
      </c>
      <c r="D6731" s="10">
        <f t="shared" si="299"/>
        <v>3.4774927668850097E-2</v>
      </c>
      <c r="E6731" s="6">
        <f t="shared" si="292"/>
        <v>1.6104928476625049E-2</v>
      </c>
      <c r="F6731" s="17">
        <f t="shared" si="295"/>
        <v>-2.6408342785370506E-2</v>
      </c>
      <c r="G6731" s="17">
        <f t="shared" si="296"/>
        <v>-2.643776635632859E-2</v>
      </c>
      <c r="H6731">
        <f t="shared" si="293"/>
        <v>1.9727537363476092E-4</v>
      </c>
      <c r="I6731">
        <f t="shared" si="294"/>
        <v>1.4045475201457618E-2</v>
      </c>
      <c r="J6731" s="19">
        <f>AVERAGE(D6487:D6730)-I6731*_xlfn.NORM.S.INV(0.95)</f>
        <v>-2.3275326404343284E-2</v>
      </c>
      <c r="K6731" s="26">
        <f t="shared" si="297"/>
        <v>0</v>
      </c>
      <c r="L6731" s="4">
        <f>0.94*L6730+(1-0.94)*D6730^2</f>
        <v>1.9727537363476092E-4</v>
      </c>
      <c r="M6731" s="4">
        <f t="shared" si="298"/>
        <v>1.4045475201457618E-2</v>
      </c>
      <c r="N6731" s="4">
        <f>D6731/M6731</f>
        <v>2.4758811766825239</v>
      </c>
      <c r="O6731" s="18">
        <f>AVERAGE(D6487:D6730)-M6731*_xlfn.PERCENTILE.EXC(N6487:N6730,0.95)</f>
        <v>-2.3595130217093682E-2</v>
      </c>
      <c r="P6731" s="4">
        <f>LN(C6731/C6730)</f>
        <v>-4.787775946443972E-3</v>
      </c>
      <c r="Q6731">
        <f>$Y$3*D6731+$Y$4*P6731</f>
        <v>3.5095100877895313E-3</v>
      </c>
    </row>
    <row r="6732" spans="1:17" x14ac:dyDescent="0.25">
      <c r="A6732" s="5">
        <v>42628</v>
      </c>
      <c r="B6732">
        <v>26.717316</v>
      </c>
      <c r="C6732">
        <v>51.771259000000001</v>
      </c>
      <c r="D6732" s="10">
        <f t="shared" si="299"/>
        <v>3.34330308525728E-2</v>
      </c>
      <c r="E6732" s="6">
        <f t="shared" si="292"/>
        <v>1.6194847559708878E-2</v>
      </c>
      <c r="F6732" s="17">
        <f t="shared" si="295"/>
        <v>-2.6509957730461463E-2</v>
      </c>
      <c r="G6732" s="17">
        <f t="shared" si="296"/>
        <v>-2.643776635632859E-2</v>
      </c>
      <c r="H6732">
        <f t="shared" si="293"/>
        <v>2.5799658687910068E-4</v>
      </c>
      <c r="I6732">
        <f t="shared" si="294"/>
        <v>1.6062272158044785E-2</v>
      </c>
      <c r="J6732" s="19">
        <f>AVERAGE(D6488:D6731)-I6732*_xlfn.NORM.S.INV(0.95)</f>
        <v>-2.643979433013232E-2</v>
      </c>
      <c r="K6732" s="26">
        <f t="shared" si="297"/>
        <v>0</v>
      </c>
      <c r="L6732" s="4">
        <f>0.94*L6731+(1-0.94)*D6731^2</f>
        <v>2.5799658687910068E-4</v>
      </c>
      <c r="M6732" s="4">
        <f t="shared" si="298"/>
        <v>1.6062272158044785E-2</v>
      </c>
      <c r="N6732" s="4">
        <f>D6732/M6732</f>
        <v>2.0814633523581452</v>
      </c>
      <c r="O6732" s="18">
        <f>AVERAGE(D6488:D6731)-M6732*_xlfn.PERCENTILE.EXC(N6488:N6731,0.95)</f>
        <v>-2.8581139709416885E-2</v>
      </c>
      <c r="P6732" s="4">
        <f>LN(C6732/C6731)</f>
        <v>1.63956537118637E-2</v>
      </c>
      <c r="Q6732">
        <f>$Y$3*D6732+$Y$4*P6732</f>
        <v>1.9968816779387895E-2</v>
      </c>
    </row>
    <row r="6733" spans="1:17" x14ac:dyDescent="0.25">
      <c r="A6733" s="5">
        <v>42629</v>
      </c>
      <c r="B6733">
        <v>26.567045</v>
      </c>
      <c r="C6733">
        <v>51.825569000000002</v>
      </c>
      <c r="D6733" s="10">
        <f t="shared" si="299"/>
        <v>-5.640356591252965E-3</v>
      </c>
      <c r="E6733" s="6">
        <f t="shared" si="292"/>
        <v>1.6079009257577263E-2</v>
      </c>
      <c r="F6733" s="17">
        <f t="shared" si="295"/>
        <v>-2.643892364899654E-2</v>
      </c>
      <c r="G6733" s="17">
        <f t="shared" si="296"/>
        <v>-2.643776635632859E-2</v>
      </c>
      <c r="H6733">
        <f t="shared" si="293"/>
        <v>3.0958284478569976E-4</v>
      </c>
      <c r="I6733">
        <f t="shared" si="294"/>
        <v>1.7594966461624749E-2</v>
      </c>
      <c r="J6733" s="19">
        <f>AVERAGE(D6489:D6732)-I6733*_xlfn.NORM.S.INV(0.95)</f>
        <v>-2.8741914302976172E-2</v>
      </c>
      <c r="K6733" s="26">
        <f t="shared" si="297"/>
        <v>0</v>
      </c>
      <c r="L6733" s="4">
        <f>0.94*L6732+(1-0.94)*D6732^2</f>
        <v>3.0958284478569976E-4</v>
      </c>
      <c r="M6733" s="4">
        <f t="shared" si="298"/>
        <v>1.7594966461624749E-2</v>
      </c>
      <c r="N6733" s="4">
        <f>D6733/M6733</f>
        <v>-0.32056648721410097</v>
      </c>
      <c r="O6733" s="18">
        <f>AVERAGE(D6489:D6732)-M6733*_xlfn.PERCENTILE.EXC(N6489:N6732,0.95)</f>
        <v>-3.1162427717058974E-2</v>
      </c>
      <c r="P6733" s="4">
        <f>LN(C6733/C6732)</f>
        <v>1.0484877968535632E-3</v>
      </c>
      <c r="Q6733">
        <f>$Y$3*D6733+$Y$4*P6733</f>
        <v>-3.5432975743366821E-4</v>
      </c>
    </row>
    <row r="6734" spans="1:17" x14ac:dyDescent="0.25">
      <c r="A6734" s="5">
        <v>42632</v>
      </c>
      <c r="B6734">
        <v>26.257275</v>
      </c>
      <c r="C6734">
        <v>51.535885</v>
      </c>
      <c r="D6734" s="10">
        <f t="shared" si="299"/>
        <v>-1.1728444432258567E-2</v>
      </c>
      <c r="E6734" s="6">
        <f t="shared" si="292"/>
        <v>1.6081740602267733E-2</v>
      </c>
      <c r="F6734" s="17">
        <f t="shared" si="295"/>
        <v>-2.614641428358698E-2</v>
      </c>
      <c r="G6734" s="17">
        <f t="shared" si="296"/>
        <v>-2.6067859363885729E-2</v>
      </c>
      <c r="H6734">
        <f t="shared" si="293"/>
        <v>2.929166914471472E-4</v>
      </c>
      <c r="I6734">
        <f t="shared" si="294"/>
        <v>1.7114809126810245E-2</v>
      </c>
      <c r="J6734" s="19">
        <f>AVERAGE(D6490:D6733)-I6734*_xlfn.NORM.S.INV(0.95)</f>
        <v>-2.785015345529071E-2</v>
      </c>
      <c r="K6734" s="26">
        <f t="shared" si="297"/>
        <v>0</v>
      </c>
      <c r="L6734" s="4">
        <f>0.94*L6733+(1-0.94)*D6733^2</f>
        <v>2.929166914471472E-4</v>
      </c>
      <c r="M6734" s="4">
        <f t="shared" si="298"/>
        <v>1.7114809126810245E-2</v>
      </c>
      <c r="N6734" s="4">
        <f>D6734/M6734</f>
        <v>-0.6852804694085679</v>
      </c>
      <c r="O6734" s="18">
        <f>AVERAGE(D6490:D6733)-M6734*_xlfn.PERCENTILE.EXC(N6490:N6733,0.95)</f>
        <v>-3.0204612337679824E-2</v>
      </c>
      <c r="P6734" s="4">
        <f>LN(C6734/C6733)</f>
        <v>-5.6052763821939945E-3</v>
      </c>
      <c r="Q6734">
        <f>$Y$3*D6734+$Y$4*P6734</f>
        <v>-6.8894574948170761E-3</v>
      </c>
    </row>
    <row r="6735" spans="1:17" x14ac:dyDescent="0.25">
      <c r="A6735" s="5">
        <v>42633</v>
      </c>
      <c r="B6735">
        <v>26.254961000000002</v>
      </c>
      <c r="C6735">
        <v>51.427250000000001</v>
      </c>
      <c r="D6735" s="10">
        <f t="shared" si="299"/>
        <v>-8.813184041515339E-5</v>
      </c>
      <c r="E6735" s="6">
        <f t="shared" si="292"/>
        <v>1.607591336556741E-2</v>
      </c>
      <c r="F6735" s="17">
        <f t="shared" si="295"/>
        <v>-2.6245310190800491E-2</v>
      </c>
      <c r="G6735" s="17">
        <f t="shared" si="296"/>
        <v>-2.6067859363885729E-2</v>
      </c>
      <c r="H6735">
        <f t="shared" si="293"/>
        <v>2.8359507448835297E-4</v>
      </c>
      <c r="I6735">
        <f t="shared" si="294"/>
        <v>1.6840281306687039E-2</v>
      </c>
      <c r="J6735" s="19">
        <f>AVERAGE(D6491:D6734)-I6735*_xlfn.NORM.S.INV(0.95)</f>
        <v>-2.7492998619654912E-2</v>
      </c>
      <c r="K6735" s="26">
        <f t="shared" si="297"/>
        <v>0</v>
      </c>
      <c r="L6735" s="4">
        <f>0.94*L6734+(1-0.94)*D6734^2</f>
        <v>2.8359507448835297E-4</v>
      </c>
      <c r="M6735" s="4">
        <f t="shared" si="298"/>
        <v>1.6840281306687039E-2</v>
      </c>
      <c r="N6735" s="4">
        <f>D6735/M6735</f>
        <v>-5.2333947877793155E-3</v>
      </c>
      <c r="O6735" s="18">
        <f>AVERAGE(D6491:D6734)-M6735*_xlfn.PERCENTILE.EXC(N6491:N6734,0.95)</f>
        <v>-2.9809691117402348E-2</v>
      </c>
      <c r="P6735" s="4">
        <f>LN(C6735/C6734)</f>
        <v>-2.1101735162030034E-3</v>
      </c>
      <c r="Q6735">
        <f>$Y$3*D6735+$Y$4*P6735</f>
        <v>-1.6861009270216401E-3</v>
      </c>
    </row>
    <row r="6736" spans="1:17" x14ac:dyDescent="0.25">
      <c r="A6736" s="5">
        <v>42634</v>
      </c>
      <c r="B6736">
        <v>26.250337999999999</v>
      </c>
      <c r="C6736">
        <v>52.287239</v>
      </c>
      <c r="D6736" s="10">
        <f t="shared" si="299"/>
        <v>-1.7609651216146573E-4</v>
      </c>
      <c r="E6736" s="6">
        <f t="shared" si="292"/>
        <v>1.6069585873567237E-2</v>
      </c>
      <c r="F6736" s="17">
        <f t="shared" si="295"/>
        <v>-2.6209246782557486E-2</v>
      </c>
      <c r="G6736" s="17">
        <f t="shared" si="296"/>
        <v>-2.6067859363885729E-2</v>
      </c>
      <c r="H6736">
        <f t="shared" si="293"/>
        <v>2.665798360523295E-4</v>
      </c>
      <c r="I6736">
        <f t="shared" si="294"/>
        <v>1.632727276835692E-2</v>
      </c>
      <c r="J6736" s="19">
        <f>AVERAGE(D6492:D6735)-I6736*_xlfn.NORM.S.INV(0.95)</f>
        <v>-2.6622696207904167E-2</v>
      </c>
      <c r="K6736" s="26">
        <f t="shared" si="297"/>
        <v>0</v>
      </c>
      <c r="L6736" s="4">
        <f>0.94*L6735+(1-0.94)*D6735^2</f>
        <v>2.665798360523295E-4</v>
      </c>
      <c r="M6736" s="4">
        <f t="shared" si="298"/>
        <v>1.632727276835692E-2</v>
      </c>
      <c r="N6736" s="4">
        <f>D6736/M6736</f>
        <v>-1.0785421096335799E-2</v>
      </c>
      <c r="O6736" s="18">
        <f>AVERAGE(D6492:D6735)-M6736*_xlfn.PERCENTILE.EXC(N6492:N6735,0.95)</f>
        <v>-2.8868814882662207E-2</v>
      </c>
      <c r="P6736" s="4">
        <f>LN(C6736/C6735)</f>
        <v>1.6584157502769037E-2</v>
      </c>
      <c r="Q6736">
        <f>$Y$3*D6736+$Y$4*P6736</f>
        <v>1.3069114068919141E-2</v>
      </c>
    </row>
    <row r="6737" spans="1:17" x14ac:dyDescent="0.25">
      <c r="A6737" s="5">
        <v>42635</v>
      </c>
      <c r="B6737">
        <v>26.497702</v>
      </c>
      <c r="C6737">
        <v>52.341560000000001</v>
      </c>
      <c r="D6737" s="10">
        <f t="shared" si="299"/>
        <v>9.3791471056981924E-3</v>
      </c>
      <c r="E6737" s="6">
        <f t="shared" si="292"/>
        <v>1.6078817057091299E-2</v>
      </c>
      <c r="F6737" s="17">
        <f t="shared" si="295"/>
        <v>-2.6229371597498413E-2</v>
      </c>
      <c r="G6737" s="17">
        <f t="shared" si="296"/>
        <v>-2.6067859363885729E-2</v>
      </c>
      <c r="H6737">
        <f t="shared" si="293"/>
        <v>2.505869064880854E-4</v>
      </c>
      <c r="I6737">
        <f t="shared" si="294"/>
        <v>1.5829937033610887E-2</v>
      </c>
      <c r="J6737" s="19">
        <f>AVERAGE(D6493:D6736)-I6737*_xlfn.NORM.S.INV(0.95)</f>
        <v>-2.5835184333901501E-2</v>
      </c>
      <c r="K6737" s="26">
        <f t="shared" si="297"/>
        <v>0</v>
      </c>
      <c r="L6737" s="4">
        <f>0.94*L6736+(1-0.94)*D6736^2</f>
        <v>2.505869064880854E-4</v>
      </c>
      <c r="M6737" s="4">
        <f t="shared" si="298"/>
        <v>1.5829937033610887E-2</v>
      </c>
      <c r="N6737" s="4">
        <f>D6737/M6737</f>
        <v>0.59249427750621708</v>
      </c>
      <c r="O6737" s="18">
        <f>AVERAGE(D6493:D6736)-M6737*_xlfn.PERCENTILE.EXC(N6493:N6736,0.95)</f>
        <v>-2.8012885269990868E-2</v>
      </c>
      <c r="P6737" s="4">
        <f>LN(C6737/C6736)</f>
        <v>1.038356655143826E-3</v>
      </c>
      <c r="Q6737">
        <f>$Y$3*D6737+$Y$4*P6737</f>
        <v>2.7876285146407947E-3</v>
      </c>
    </row>
    <row r="6738" spans="1:17" x14ac:dyDescent="0.25">
      <c r="A6738" s="5">
        <v>42636</v>
      </c>
      <c r="B6738">
        <v>26.056146999999999</v>
      </c>
      <c r="C6738">
        <v>51.988509999999998</v>
      </c>
      <c r="D6738" s="10">
        <f t="shared" si="299"/>
        <v>-1.6804302598080474E-2</v>
      </c>
      <c r="E6738" s="6">
        <f t="shared" si="292"/>
        <v>1.611286844163411E-2</v>
      </c>
      <c r="F6738" s="17">
        <f t="shared" si="295"/>
        <v>-2.6220941272873541E-2</v>
      </c>
      <c r="G6738" s="17">
        <f t="shared" si="296"/>
        <v>-2.6067859363885729E-2</v>
      </c>
      <c r="H6738">
        <f t="shared" si="293"/>
        <v>2.4082979612461989E-4</v>
      </c>
      <c r="I6738">
        <f t="shared" si="294"/>
        <v>1.5518691830325773E-2</v>
      </c>
      <c r="J6738" s="19">
        <f>AVERAGE(D6494:D6737)-I6738*_xlfn.NORM.S.INV(0.95)</f>
        <v>-2.5299617262081249E-2</v>
      </c>
      <c r="K6738" s="26">
        <f t="shared" si="297"/>
        <v>0</v>
      </c>
      <c r="L6738" s="4">
        <f>0.94*L6737+(1-0.94)*D6737^2</f>
        <v>2.4082979612461989E-4</v>
      </c>
      <c r="M6738" s="4">
        <f t="shared" si="298"/>
        <v>1.5518691830325773E-2</v>
      </c>
      <c r="N6738" s="4">
        <f>D6738/M6738</f>
        <v>-1.0828427280991837</v>
      </c>
      <c r="O6738" s="18">
        <f>AVERAGE(D6494:D6737)-M6738*_xlfn.PERCENTILE.EXC(N6494:N6737,0.95)</f>
        <v>-2.7434500657639142E-2</v>
      </c>
      <c r="P6738" s="4">
        <f>LN(C6738/C6737)</f>
        <v>-6.7679691508345076E-3</v>
      </c>
      <c r="Q6738">
        <f>$Y$3*D6738+$Y$4*P6738</f>
        <v>-8.8728386803919486E-3</v>
      </c>
    </row>
    <row r="6739" spans="1:17" x14ac:dyDescent="0.25">
      <c r="A6739" s="5">
        <v>42639</v>
      </c>
      <c r="B6739">
        <v>26.095448000000001</v>
      </c>
      <c r="C6739">
        <v>51.508732000000002</v>
      </c>
      <c r="D6739" s="10">
        <f t="shared" si="299"/>
        <v>1.5071833350327494E-3</v>
      </c>
      <c r="E6739" s="6">
        <f t="shared" si="292"/>
        <v>1.6110019255490177E-2</v>
      </c>
      <c r="F6739" s="17">
        <f t="shared" si="295"/>
        <v>-2.6365381301420045E-2</v>
      </c>
      <c r="G6739" s="17">
        <f t="shared" si="296"/>
        <v>-2.6067859363885729E-2</v>
      </c>
      <c r="H6739">
        <f t="shared" si="293"/>
        <v>2.4332308350561395E-4</v>
      </c>
      <c r="I6739">
        <f t="shared" si="294"/>
        <v>1.5598816734150509E-2</v>
      </c>
      <c r="J6739" s="19">
        <f>AVERAGE(D6495:D6738)-I6739*_xlfn.NORM.S.INV(0.95)</f>
        <v>-2.5519841485925048E-2</v>
      </c>
      <c r="K6739" s="26">
        <f t="shared" si="297"/>
        <v>0</v>
      </c>
      <c r="L6739" s="4">
        <f>0.94*L6738+(1-0.94)*D6738^2</f>
        <v>2.4332308350561395E-4</v>
      </c>
      <c r="M6739" s="4">
        <f t="shared" si="298"/>
        <v>1.5598816734150509E-2</v>
      </c>
      <c r="N6739" s="4">
        <f>D6739/M6739</f>
        <v>9.6621645136266712E-2</v>
      </c>
      <c r="O6739" s="18">
        <f>AVERAGE(D6495:D6738)-M6739*_xlfn.PERCENTILE.EXC(N6495:N6738,0.95)</f>
        <v>-2.7665747545546147E-2</v>
      </c>
      <c r="P6739" s="4">
        <f>LN(C6739/C6738)</f>
        <v>-9.2713859321724573E-3</v>
      </c>
      <c r="Q6739">
        <f>$Y$3*D6739+$Y$4*P6739</f>
        <v>-7.010851032448682E-3</v>
      </c>
    </row>
    <row r="6740" spans="1:17" x14ac:dyDescent="0.25">
      <c r="A6740" s="5">
        <v>42640</v>
      </c>
      <c r="B6740">
        <v>26.144000999999999</v>
      </c>
      <c r="C6740">
        <v>52.459243999999998</v>
      </c>
      <c r="D6740" s="10">
        <f t="shared" si="299"/>
        <v>1.8588639394238459E-3</v>
      </c>
      <c r="E6740" s="6">
        <f t="shared" si="292"/>
        <v>1.609261374313381E-2</v>
      </c>
      <c r="F6740" s="17">
        <f t="shared" si="295"/>
        <v>-2.6334957433812596E-2</v>
      </c>
      <c r="G6740" s="17">
        <f t="shared" si="296"/>
        <v>-2.6067859363885729E-2</v>
      </c>
      <c r="H6740">
        <f t="shared" si="293"/>
        <v>2.2885999459160112E-4</v>
      </c>
      <c r="I6740">
        <f t="shared" si="294"/>
        <v>1.5128119334259666E-2</v>
      </c>
      <c r="J6740" s="19">
        <f>AVERAGE(D6496:D6739)-I6740*_xlfn.NORM.S.INV(0.95)</f>
        <v>-2.4719875787073225E-2</v>
      </c>
      <c r="K6740" s="26">
        <f t="shared" si="297"/>
        <v>0</v>
      </c>
      <c r="L6740" s="4">
        <f>0.94*L6739+(1-0.94)*D6739^2</f>
        <v>2.2885999459160112E-4</v>
      </c>
      <c r="M6740" s="4">
        <f t="shared" si="298"/>
        <v>1.5128119334259666E-2</v>
      </c>
      <c r="N6740" s="4">
        <f>D6740/M6740</f>
        <v>0.12287475385087675</v>
      </c>
      <c r="O6740" s="18">
        <f>AVERAGE(D6496:D6739)-M6740*_xlfn.PERCENTILE.EXC(N6496:N6739,0.95)</f>
        <v>-2.6801028704203568E-2</v>
      </c>
      <c r="P6740" s="4">
        <f>LN(C6740/C6739)</f>
        <v>1.8285216659898393E-2</v>
      </c>
      <c r="Q6740">
        <f>$Y$3*D6740+$Y$4*P6740</f>
        <v>1.4840200658304945E-2</v>
      </c>
    </row>
    <row r="6741" spans="1:17" x14ac:dyDescent="0.25">
      <c r="A6741" s="5">
        <v>42641</v>
      </c>
      <c r="B6741">
        <v>26.34281</v>
      </c>
      <c r="C6741">
        <v>52.531661999999997</v>
      </c>
      <c r="D6741" s="10">
        <f t="shared" si="299"/>
        <v>7.5756155504406418E-3</v>
      </c>
      <c r="E6741" s="6">
        <f t="shared" si="292"/>
        <v>1.6029364763442654E-2</v>
      </c>
      <c r="F6741" s="17">
        <f t="shared" si="295"/>
        <v>-2.6251080241754956E-2</v>
      </c>
      <c r="G6741" s="17">
        <f t="shared" si="296"/>
        <v>-2.6067859363885729E-2</v>
      </c>
      <c r="H6741">
        <f t="shared" si="293"/>
        <v>2.1533571742482244E-4</v>
      </c>
      <c r="I6741">
        <f t="shared" si="294"/>
        <v>1.4674321702375972E-2</v>
      </c>
      <c r="J6741" s="19">
        <f>AVERAGE(D6497:D6740)-I6741*_xlfn.NORM.S.INV(0.95)</f>
        <v>-2.3918197434438022E-2</v>
      </c>
      <c r="K6741" s="26">
        <f t="shared" si="297"/>
        <v>0</v>
      </c>
      <c r="L6741" s="4">
        <f>0.94*L6740+(1-0.94)*D6740^2</f>
        <v>2.1533571742482244E-4</v>
      </c>
      <c r="M6741" s="4">
        <f t="shared" si="298"/>
        <v>1.4674321702375972E-2</v>
      </c>
      <c r="N6741" s="4">
        <f>D6741/M6741</f>
        <v>0.51624979362514911</v>
      </c>
      <c r="O6741" s="18">
        <f>AVERAGE(D6497:D6740)-M6741*_xlfn.PERCENTILE.EXC(N6497:N6740,0.95)</f>
        <v>-2.5936922085072422E-2</v>
      </c>
      <c r="P6741" s="4">
        <f>LN(C6741/C6740)</f>
        <v>1.379510173663474E-3</v>
      </c>
      <c r="Q6741">
        <f>$Y$3*D6741+$Y$4*P6741</f>
        <v>2.6789880634783148E-3</v>
      </c>
    </row>
    <row r="6742" spans="1:17" x14ac:dyDescent="0.25">
      <c r="A6742" s="5">
        <v>42642</v>
      </c>
      <c r="B6742">
        <v>25.933623999999998</v>
      </c>
      <c r="C6742">
        <v>51.961365000000001</v>
      </c>
      <c r="D6742" s="10">
        <f t="shared" si="299"/>
        <v>-1.5655021798080797E-2</v>
      </c>
      <c r="E6742" s="6">
        <f t="shared" si="292"/>
        <v>1.605827362890129E-2</v>
      </c>
      <c r="F6742" s="17">
        <f t="shared" si="295"/>
        <v>-2.6212904085598916E-2</v>
      </c>
      <c r="G6742" s="17">
        <f t="shared" si="296"/>
        <v>-2.6067859363885729E-2</v>
      </c>
      <c r="H6742">
        <f t="shared" si="293"/>
        <v>2.0585897143741776E-4</v>
      </c>
      <c r="I6742">
        <f t="shared" si="294"/>
        <v>1.4347786290484598E-2</v>
      </c>
      <c r="J6742" s="19">
        <f>AVERAGE(D6498:D6741)-I6742*_xlfn.NORM.S.INV(0.95)</f>
        <v>-2.3446953635350338E-2</v>
      </c>
      <c r="K6742" s="26">
        <f t="shared" si="297"/>
        <v>0</v>
      </c>
      <c r="L6742" s="4">
        <f>0.94*L6741+(1-0.94)*D6741^2</f>
        <v>2.0585897143741776E-4</v>
      </c>
      <c r="M6742" s="4">
        <f t="shared" si="298"/>
        <v>1.4347786290484598E-2</v>
      </c>
      <c r="N6742" s="4">
        <f>D6742/M6742</f>
        <v>-1.0911106062726312</v>
      </c>
      <c r="O6742" s="18">
        <f>AVERAGE(D6498:D6741)-M6742*_xlfn.PERCENTILE.EXC(N6498:N6741,0.95)</f>
        <v>-2.5420757294155629E-2</v>
      </c>
      <c r="P6742" s="4">
        <f>LN(C6742/C6741)</f>
        <v>-1.0915611863562755E-2</v>
      </c>
      <c r="Q6742">
        <f>$Y$3*D6742+$Y$4*P6742</f>
        <v>-1.1909584374707877E-2</v>
      </c>
    </row>
    <row r="6743" spans="1:17" x14ac:dyDescent="0.25">
      <c r="A6743" s="5">
        <v>42643</v>
      </c>
      <c r="B6743">
        <v>26.134751999999999</v>
      </c>
      <c r="C6743">
        <v>52.142406000000001</v>
      </c>
      <c r="D6743" s="10">
        <f t="shared" si="299"/>
        <v>7.725572249476449E-3</v>
      </c>
      <c r="E6743" s="6">
        <f t="shared" si="292"/>
        <v>1.6065333975892181E-2</v>
      </c>
      <c r="F6743" s="17">
        <f t="shared" si="295"/>
        <v>-2.630556136647387E-2</v>
      </c>
      <c r="G6743" s="17">
        <f t="shared" si="296"/>
        <v>-2.6067859363885729E-2</v>
      </c>
      <c r="H6743">
        <f t="shared" si="293"/>
        <v>2.082122156010758E-4</v>
      </c>
      <c r="I6743">
        <f t="shared" si="294"/>
        <v>1.4429560478444096E-2</v>
      </c>
      <c r="J6743" s="19">
        <f>AVERAGE(D6499:D6742)-I6743*_xlfn.NORM.S.INV(0.95)</f>
        <v>-2.3626566633680797E-2</v>
      </c>
      <c r="K6743" s="26">
        <f t="shared" si="297"/>
        <v>0</v>
      </c>
      <c r="L6743" s="4">
        <f>0.94*L6742+(1-0.94)*D6742^2</f>
        <v>2.082122156010758E-4</v>
      </c>
      <c r="M6743" s="4">
        <f t="shared" si="298"/>
        <v>1.4429560478444096E-2</v>
      </c>
      <c r="N6743" s="4">
        <f>D6743/M6743</f>
        <v>0.53539899992224005</v>
      </c>
      <c r="O6743" s="18">
        <f>AVERAGE(D6499:D6742)-M6743*_xlfn.PERCENTILE.EXC(N6499:N6742,0.95)</f>
        <v>-2.5611619846119132E-2</v>
      </c>
      <c r="P6743" s="4">
        <f>LN(C6743/C6742)</f>
        <v>3.4780907697593306E-3</v>
      </c>
      <c r="Q6743">
        <f>$Y$3*D6743+$Y$4*P6743</f>
        <v>4.3688936103593928E-3</v>
      </c>
    </row>
    <row r="6744" spans="1:17" x14ac:dyDescent="0.25">
      <c r="A6744" s="5">
        <v>42646</v>
      </c>
      <c r="B6744">
        <v>26.012229999999999</v>
      </c>
      <c r="C6744">
        <v>51.979458000000001</v>
      </c>
      <c r="D6744" s="10">
        <f t="shared" si="299"/>
        <v>-4.6991108884182221E-3</v>
      </c>
      <c r="E6744" s="6">
        <f t="shared" si="292"/>
        <v>1.6041917363759886E-2</v>
      </c>
      <c r="F6744" s="17">
        <f t="shared" si="295"/>
        <v>-2.6292485691373834E-2</v>
      </c>
      <c r="G6744" s="17">
        <f t="shared" si="296"/>
        <v>-2.6067859363885729E-2</v>
      </c>
      <c r="H6744">
        <f t="shared" si="293"/>
        <v>1.9930055065992409E-4</v>
      </c>
      <c r="I6744">
        <f t="shared" si="294"/>
        <v>1.4117384696179533E-2</v>
      </c>
      <c r="J6744" s="19">
        <f>AVERAGE(D6500:D6743)-I6744*_xlfn.NORM.S.INV(0.95)</f>
        <v>-2.3088394253520977E-2</v>
      </c>
      <c r="K6744" s="26">
        <f t="shared" si="297"/>
        <v>0</v>
      </c>
      <c r="L6744" s="4">
        <f>0.94*L6743+(1-0.94)*D6743^2</f>
        <v>1.9930055065992409E-4</v>
      </c>
      <c r="M6744" s="4">
        <f t="shared" si="298"/>
        <v>1.4117384696179533E-2</v>
      </c>
      <c r="N6744" s="4">
        <f>D6744/M6744</f>
        <v>-0.33285987380438126</v>
      </c>
      <c r="O6744" s="18">
        <f>AVERAGE(D6500:D6743)-M6744*_xlfn.PERCENTILE.EXC(N6500:N6743,0.95)</f>
        <v>-2.5030501907059202E-2</v>
      </c>
      <c r="P6744" s="4">
        <f>LN(C6744/C6743)</f>
        <v>-3.1299503633139695E-3</v>
      </c>
      <c r="Q6744">
        <f>$Y$3*D6744+$Y$4*P6744</f>
        <v>-3.4590424758506079E-3</v>
      </c>
    </row>
    <row r="6745" spans="1:17" x14ac:dyDescent="0.25">
      <c r="A6745" s="5">
        <v>42647</v>
      </c>
      <c r="B6745">
        <v>26.123192</v>
      </c>
      <c r="C6745">
        <v>51.816509000000003</v>
      </c>
      <c r="D6745" s="10">
        <f t="shared" si="299"/>
        <v>4.2566901078165392E-3</v>
      </c>
      <c r="E6745" s="6">
        <f t="shared" si="292"/>
        <v>1.6016408631165345E-2</v>
      </c>
      <c r="F6745" s="17">
        <f t="shared" si="295"/>
        <v>-2.6214888158397381E-2</v>
      </c>
      <c r="G6745" s="17">
        <f t="shared" si="296"/>
        <v>-2.6067859363885729E-2</v>
      </c>
      <c r="H6745">
        <f t="shared" si="293"/>
        <v>1.8866741620882769E-4</v>
      </c>
      <c r="I6745">
        <f t="shared" si="294"/>
        <v>1.3735625803319908E-2</v>
      </c>
      <c r="J6745" s="19">
        <f>AVERAGE(D6501:D6744)-I6745*_xlfn.NORM.S.INV(0.95)</f>
        <v>-2.2421376120400117E-2</v>
      </c>
      <c r="K6745" s="26">
        <f t="shared" si="297"/>
        <v>0</v>
      </c>
      <c r="L6745" s="4">
        <f>0.94*L6744+(1-0.94)*D6744^2</f>
        <v>1.8866741620882769E-4</v>
      </c>
      <c r="M6745" s="4">
        <f t="shared" si="298"/>
        <v>1.3735625803319908E-2</v>
      </c>
      <c r="N6745" s="4">
        <f>D6745/M6745</f>
        <v>0.30990143214207938</v>
      </c>
      <c r="O6745" s="18">
        <f>AVERAGE(D6501:D6744)-M6745*_xlfn.PERCENTILE.EXC(N6501:N6744,0.95)</f>
        <v>-2.4310965769818952E-2</v>
      </c>
      <c r="P6745" s="4">
        <f>LN(C6745/C6744)</f>
        <v>-3.139797018645152E-3</v>
      </c>
      <c r="Q6745">
        <f>$Y$3*D6745+$Y$4*P6745</f>
        <v>-1.5885691264984204E-3</v>
      </c>
    </row>
    <row r="6746" spans="1:17" x14ac:dyDescent="0.25">
      <c r="A6746" s="5">
        <v>42648</v>
      </c>
      <c r="B6746">
        <v>26.134751999999999</v>
      </c>
      <c r="C6746">
        <v>52.178607999999997</v>
      </c>
      <c r="D6746" s="10">
        <f t="shared" si="299"/>
        <v>4.4242078060174054E-4</v>
      </c>
      <c r="E6746" s="6">
        <f t="shared" si="292"/>
        <v>1.6009218120121998E-2</v>
      </c>
      <c r="F6746" s="17">
        <f t="shared" si="295"/>
        <v>-2.6216388412619647E-2</v>
      </c>
      <c r="G6746" s="17">
        <f t="shared" si="296"/>
        <v>-2.6067859363885729E-2</v>
      </c>
      <c r="H6746">
        <f t="shared" si="293"/>
        <v>1.7843453587673699E-4</v>
      </c>
      <c r="I6746">
        <f t="shared" si="294"/>
        <v>1.33579390579811E-2</v>
      </c>
      <c r="J6746" s="19">
        <f>AVERAGE(D6502:D6745)-I6746*_xlfn.NORM.S.INV(0.95)</f>
        <v>-2.1843595093027413E-2</v>
      </c>
      <c r="K6746" s="26">
        <f t="shared" si="297"/>
        <v>0</v>
      </c>
      <c r="L6746" s="4">
        <f>0.94*L6745+(1-0.94)*D6745^2</f>
        <v>1.7843453587673699E-4</v>
      </c>
      <c r="M6746" s="4">
        <f t="shared" si="298"/>
        <v>1.33579390579811E-2</v>
      </c>
      <c r="N6746" s="4">
        <f>D6746/M6746</f>
        <v>3.31204371184343E-2</v>
      </c>
      <c r="O6746" s="18">
        <f>AVERAGE(D6502:D6745)-M6746*_xlfn.PERCENTILE.EXC(N6502:N6745,0.95)</f>
        <v>-2.3681226937615658E-2</v>
      </c>
      <c r="P6746" s="4">
        <f>LN(C6746/C6745)</f>
        <v>6.9637974120561278E-3</v>
      </c>
      <c r="Q6746">
        <f>$Y$3*D6746+$Y$4*P6746</f>
        <v>5.5961020246452029E-3</v>
      </c>
    </row>
    <row r="6747" spans="1:17" x14ac:dyDescent="0.25">
      <c r="A6747" s="5">
        <v>42649</v>
      </c>
      <c r="B6747">
        <v>26.328938000000001</v>
      </c>
      <c r="C6747">
        <v>52.269157</v>
      </c>
      <c r="D6747" s="10">
        <f t="shared" si="299"/>
        <v>7.4027155461279569E-3</v>
      </c>
      <c r="E6747" s="6">
        <f t="shared" si="292"/>
        <v>1.6011270119136105E-2</v>
      </c>
      <c r="F6747" s="17">
        <f t="shared" si="295"/>
        <v>-2.6172593849067182E-2</v>
      </c>
      <c r="G6747" s="17">
        <f t="shared" si="296"/>
        <v>-2.6067859363885729E-2</v>
      </c>
      <c r="H6747">
        <f t="shared" si="293"/>
        <v>1.6774020789295927E-4</v>
      </c>
      <c r="I6747">
        <f t="shared" si="294"/>
        <v>1.2951455821372332E-2</v>
      </c>
      <c r="J6747" s="19">
        <f>AVERAGE(D6503:D6746)-I6747*_xlfn.NORM.S.INV(0.95)</f>
        <v>-2.1143022441613323E-2</v>
      </c>
      <c r="K6747" s="26">
        <f t="shared" si="297"/>
        <v>0</v>
      </c>
      <c r="L6747" s="4">
        <f>0.94*L6746+(1-0.94)*D6746^2</f>
        <v>1.6774020789295927E-4</v>
      </c>
      <c r="M6747" s="4">
        <f t="shared" si="298"/>
        <v>1.2951455821372332E-2</v>
      </c>
      <c r="N6747" s="4">
        <f>D6747/M6747</f>
        <v>0.57157401053803447</v>
      </c>
      <c r="O6747" s="18">
        <f>AVERAGE(D6503:D6746)-M6747*_xlfn.PERCENTILE.EXC(N6503:N6746,0.95)</f>
        <v>-2.2924734990819155E-2</v>
      </c>
      <c r="P6747" s="4">
        <f>LN(C6747/C6746)</f>
        <v>1.7338623317526066E-3</v>
      </c>
      <c r="Q6747">
        <f>$Y$3*D6747+$Y$4*P6747</f>
        <v>2.9227622882149647E-3</v>
      </c>
    </row>
    <row r="6748" spans="1:17" x14ac:dyDescent="0.25">
      <c r="A6748" s="5">
        <v>42650</v>
      </c>
      <c r="B6748">
        <v>26.368244000000001</v>
      </c>
      <c r="C6748">
        <v>52.323459999999997</v>
      </c>
      <c r="D6748" s="10">
        <f t="shared" si="299"/>
        <v>1.4917688497730944E-3</v>
      </c>
      <c r="E6748" s="6">
        <f t="shared" si="292"/>
        <v>1.5970160218361389E-2</v>
      </c>
      <c r="F6748" s="17">
        <f t="shared" si="295"/>
        <v>-2.6171018383678354E-2</v>
      </c>
      <c r="G6748" s="17">
        <f t="shared" si="296"/>
        <v>-2.6067859363885729E-2</v>
      </c>
      <c r="H6748">
        <f t="shared" si="293"/>
        <v>1.6096380726679478E-4</v>
      </c>
      <c r="I6748">
        <f t="shared" si="294"/>
        <v>1.268715126680512E-2</v>
      </c>
      <c r="J6748" s="19">
        <f>AVERAGE(D6504:D6747)-I6748*_xlfn.NORM.S.INV(0.95)</f>
        <v>-2.0703329433003972E-2</v>
      </c>
      <c r="K6748" s="26">
        <f t="shared" si="297"/>
        <v>0</v>
      </c>
      <c r="L6748" s="4">
        <f>0.94*L6747+(1-0.94)*D6747^2</f>
        <v>1.6096380726679478E-4</v>
      </c>
      <c r="M6748" s="4">
        <f t="shared" si="298"/>
        <v>1.268715126680512E-2</v>
      </c>
      <c r="N6748" s="4">
        <f>D6748/M6748</f>
        <v>0.11758107225190764</v>
      </c>
      <c r="O6748" s="18">
        <f>AVERAGE(D6504:D6747)-M6748*_xlfn.PERCENTILE.EXC(N6504:N6747,0.95)</f>
        <v>-2.2448681997032881E-2</v>
      </c>
      <c r="P6748" s="4">
        <f>LN(C6748/C6747)</f>
        <v>1.0383716640189459E-3</v>
      </c>
      <c r="Q6748">
        <f>$Y$3*D6748+$Y$4*P6748</f>
        <v>1.1334603660929966E-3</v>
      </c>
    </row>
    <row r="6749" spans="1:17" x14ac:dyDescent="0.25">
      <c r="A6749" s="5">
        <v>42653</v>
      </c>
      <c r="B6749">
        <v>26.828291</v>
      </c>
      <c r="C6749">
        <v>52.540717999999998</v>
      </c>
      <c r="D6749" s="10">
        <f t="shared" si="299"/>
        <v>1.7296557730038332E-2</v>
      </c>
      <c r="E6749" s="6">
        <f t="shared" si="292"/>
        <v>1.6007909856980331E-2</v>
      </c>
      <c r="F6749" s="17">
        <f t="shared" si="295"/>
        <v>-2.6171439105040151E-2</v>
      </c>
      <c r="G6749" s="17">
        <f t="shared" si="296"/>
        <v>-2.6067859363885729E-2</v>
      </c>
      <c r="H6749">
        <f t="shared" si="293"/>
        <v>1.5143950128885628E-4</v>
      </c>
      <c r="I6749">
        <f t="shared" si="294"/>
        <v>1.2306075787547234E-2</v>
      </c>
      <c r="J6749" s="19">
        <f>AVERAGE(D6505:D6748)-I6749*_xlfn.NORM.S.INV(0.95)</f>
        <v>-2.0144556539559069E-2</v>
      </c>
      <c r="K6749" s="26">
        <f t="shared" si="297"/>
        <v>0</v>
      </c>
      <c r="L6749" s="4">
        <f>0.94*L6748+(1-0.94)*D6748^2</f>
        <v>1.5143950128885628E-4</v>
      </c>
      <c r="M6749" s="4">
        <f t="shared" si="298"/>
        <v>1.2306075787547234E-2</v>
      </c>
      <c r="N6749" s="4">
        <f>D6749/M6749</f>
        <v>1.4055299210444541</v>
      </c>
      <c r="O6749" s="18">
        <f>AVERAGE(D6505:D6748)-M6749*_xlfn.PERCENTILE.EXC(N6505:N6748,0.95)</f>
        <v>-2.1837485115663163E-2</v>
      </c>
      <c r="P6749" s="4">
        <f>LN(C6749/C6748)</f>
        <v>4.143613481649302E-3</v>
      </c>
      <c r="Q6749">
        <f>$Y$3*D6749+$Y$4*P6749</f>
        <v>6.9021140553821216E-3</v>
      </c>
    </row>
    <row r="6750" spans="1:17" x14ac:dyDescent="0.25">
      <c r="A6750" s="5">
        <v>42654</v>
      </c>
      <c r="B6750">
        <v>26.886085999999999</v>
      </c>
      <c r="C6750">
        <v>51.771259000000001</v>
      </c>
      <c r="D6750" s="10">
        <f t="shared" si="299"/>
        <v>2.1519386626518591E-3</v>
      </c>
      <c r="E6750" s="6">
        <f t="shared" si="292"/>
        <v>1.5979453494715523E-2</v>
      </c>
      <c r="F6750" s="17">
        <f t="shared" si="295"/>
        <v>-2.6162283540547008E-2</v>
      </c>
      <c r="G6750" s="17">
        <f t="shared" si="296"/>
        <v>-2.6067859363885729E-2</v>
      </c>
      <c r="H6750">
        <f t="shared" si="293"/>
        <v>1.6030338577003783E-4</v>
      </c>
      <c r="I6750">
        <f t="shared" si="294"/>
        <v>1.2661097336725512E-2</v>
      </c>
      <c r="J6750" s="19">
        <f>AVERAGE(D6506:D6749)-I6750*_xlfn.NORM.S.INV(0.95)</f>
        <v>-2.0657266827879273E-2</v>
      </c>
      <c r="K6750" s="26">
        <f t="shared" si="297"/>
        <v>0</v>
      </c>
      <c r="L6750" s="4">
        <f>0.94*L6749+(1-0.94)*D6749^2</f>
        <v>1.6030338577003783E-4</v>
      </c>
      <c r="M6750" s="4">
        <f t="shared" si="298"/>
        <v>1.2661097336725512E-2</v>
      </c>
      <c r="N6750" s="4">
        <f>D6750/M6750</f>
        <v>0.16996462513638697</v>
      </c>
      <c r="O6750" s="18">
        <f>AVERAGE(D6506:D6749)-M6750*_xlfn.PERCENTILE.EXC(N6506:N6749,0.95)</f>
        <v>-2.2399035191427618E-2</v>
      </c>
      <c r="P6750" s="4">
        <f>LN(C6750/C6749)</f>
        <v>-1.4753300220638997E-2</v>
      </c>
      <c r="Q6750">
        <f>$Y$3*D6750+$Y$4*P6750</f>
        <v>-1.1207849842533743E-2</v>
      </c>
    </row>
    <row r="6751" spans="1:17" x14ac:dyDescent="0.25">
      <c r="A6751" s="5">
        <v>42655</v>
      </c>
      <c r="B6751">
        <v>27.126511000000001</v>
      </c>
      <c r="C6751">
        <v>51.698818000000003</v>
      </c>
      <c r="D6751" s="10">
        <f t="shared" si="299"/>
        <v>8.9026116605647361E-3</v>
      </c>
      <c r="E6751" s="6">
        <f t="shared" si="292"/>
        <v>1.5870144641396099E-2</v>
      </c>
      <c r="F6751" s="17">
        <f t="shared" si="295"/>
        <v>-2.6168869299283495E-2</v>
      </c>
      <c r="G6751" s="17">
        <f t="shared" si="296"/>
        <v>-2.6067859363885729E-2</v>
      </c>
      <c r="H6751">
        <f t="shared" si="293"/>
        <v>1.5096303302430451E-4</v>
      </c>
      <c r="I6751">
        <f t="shared" si="294"/>
        <v>1.2286701470464094E-2</v>
      </c>
      <c r="J6751" s="19">
        <f>AVERAGE(D6507:D6750)-I6751*_xlfn.NORM.S.INV(0.95)</f>
        <v>-2.0094832738761143E-2</v>
      </c>
      <c r="K6751" s="26">
        <f t="shared" si="297"/>
        <v>0</v>
      </c>
      <c r="L6751" s="4">
        <f>0.94*L6750+(1-0.94)*D6750^2</f>
        <v>1.5096303302430451E-4</v>
      </c>
      <c r="M6751" s="4">
        <f t="shared" si="298"/>
        <v>1.2286701470464094E-2</v>
      </c>
      <c r="N6751" s="4">
        <f>D6751/M6751</f>
        <v>0.72457296060831744</v>
      </c>
      <c r="O6751" s="18">
        <f>AVERAGE(D6507:D6750)-M6751*_xlfn.PERCENTILE.EXC(N6507:N6750,0.95)</f>
        <v>-2.1785096018827832E-2</v>
      </c>
      <c r="P6751" s="4">
        <f>LN(C6751/C6750)</f>
        <v>-1.4002311380503841E-3</v>
      </c>
      <c r="Q6751">
        <f>$Y$3*D6751+$Y$4*P6751</f>
        <v>7.6053205187492728E-4</v>
      </c>
    </row>
    <row r="6752" spans="1:17" x14ac:dyDescent="0.25">
      <c r="A6752" s="5">
        <v>42656</v>
      </c>
      <c r="B6752">
        <v>27.043279999999999</v>
      </c>
      <c r="C6752">
        <v>51.526833000000003</v>
      </c>
      <c r="D6752" s="10">
        <f t="shared" si="299"/>
        <v>-3.072969784832482E-3</v>
      </c>
      <c r="E6752" s="6">
        <f t="shared" si="292"/>
        <v>1.5734313972784179E-2</v>
      </c>
      <c r="F6752" s="17">
        <f t="shared" si="295"/>
        <v>-2.6077689233640636E-2</v>
      </c>
      <c r="G6752" s="17">
        <f t="shared" si="296"/>
        <v>-2.6067859363885729E-2</v>
      </c>
      <c r="H6752">
        <f t="shared" si="293"/>
        <v>1.4666064070557563E-4</v>
      </c>
      <c r="I6752">
        <f t="shared" si="294"/>
        <v>1.2110352625154051E-2</v>
      </c>
      <c r="J6752" s="19">
        <f>AVERAGE(D6508:D6751)-I6752*_xlfn.NORM.S.INV(0.95)</f>
        <v>-1.9893381699141718E-2</v>
      </c>
      <c r="K6752" s="26">
        <f t="shared" si="297"/>
        <v>0</v>
      </c>
      <c r="L6752" s="4">
        <f>0.94*L6751+(1-0.94)*D6751^2</f>
        <v>1.4666064070557563E-4</v>
      </c>
      <c r="M6752" s="4">
        <f t="shared" si="298"/>
        <v>1.2110352625154051E-2</v>
      </c>
      <c r="N6752" s="4">
        <f>D6752/M6752</f>
        <v>-0.25374734162981416</v>
      </c>
      <c r="O6752" s="18">
        <f>AVERAGE(D6508:D6751)-M6752*_xlfn.PERCENTILE.EXC(N6508:N6751,0.95)</f>
        <v>-2.1507876048398034E-2</v>
      </c>
      <c r="P6752" s="4">
        <f>LN(C6752/C6751)</f>
        <v>-3.3322174764243251E-3</v>
      </c>
      <c r="Q6752">
        <f>$Y$3*D6752+$Y$4*P6752</f>
        <v>-3.2778467672895549E-3</v>
      </c>
    </row>
    <row r="6753" spans="1:17" x14ac:dyDescent="0.25">
      <c r="A6753" s="5">
        <v>42657</v>
      </c>
      <c r="B6753">
        <v>27.193548</v>
      </c>
      <c r="C6753">
        <v>51.979458000000001</v>
      </c>
      <c r="D6753" s="10">
        <f t="shared" si="299"/>
        <v>5.5411936883878266E-3</v>
      </c>
      <c r="E6753" s="6">
        <f t="shared" si="292"/>
        <v>1.5732526966822414E-2</v>
      </c>
      <c r="F6753" s="17">
        <f t="shared" si="295"/>
        <v>-2.5733944793400867E-2</v>
      </c>
      <c r="G6753" s="17">
        <f t="shared" si="296"/>
        <v>-2.5879599969465435E-2</v>
      </c>
      <c r="H6753">
        <f t="shared" si="293"/>
        <v>1.3842759086115069E-4</v>
      </c>
      <c r="I6753">
        <f t="shared" si="294"/>
        <v>1.176552552422333E-2</v>
      </c>
      <c r="J6753" s="19">
        <f>AVERAGE(D6509:D6752)-I6753*_xlfn.NORM.S.INV(0.95)</f>
        <v>-1.9205868719182454E-2</v>
      </c>
      <c r="K6753" s="26">
        <f t="shared" si="297"/>
        <v>0</v>
      </c>
      <c r="L6753" s="4">
        <f>0.94*L6752+(1-0.94)*D6752^2</f>
        <v>1.3842759086115069E-4</v>
      </c>
      <c r="M6753" s="4">
        <f t="shared" si="298"/>
        <v>1.176552552422333E-2</v>
      </c>
      <c r="N6753" s="4">
        <f>D6753/M6753</f>
        <v>0.47096865133473192</v>
      </c>
      <c r="O6753" s="18">
        <f>AVERAGE(D6509:D6752)-M6753*_xlfn.PERCENTILE.EXC(N6509:N6752,0.95)</f>
        <v>-2.0774392366911323E-2</v>
      </c>
      <c r="P6753" s="4">
        <f>LN(C6753/C6752)</f>
        <v>8.7459009642818879E-3</v>
      </c>
      <c r="Q6753">
        <f>$Y$3*D6753+$Y$4*P6753</f>
        <v>8.0737938913516376E-3</v>
      </c>
    </row>
    <row r="6754" spans="1:17" x14ac:dyDescent="0.25">
      <c r="A6754" s="5">
        <v>42660</v>
      </c>
      <c r="B6754">
        <v>27.175052999999998</v>
      </c>
      <c r="C6754">
        <v>51.798416000000003</v>
      </c>
      <c r="D6754" s="10">
        <f t="shared" si="299"/>
        <v>-6.8035595447532593E-4</v>
      </c>
      <c r="E6754" s="6">
        <f t="shared" si="292"/>
        <v>1.5519976930858935E-2</v>
      </c>
      <c r="F6754" s="17">
        <f t="shared" si="295"/>
        <v>-2.5682260248720213E-2</v>
      </c>
      <c r="G6754" s="17">
        <f t="shared" si="296"/>
        <v>-2.5879599969465435E-2</v>
      </c>
      <c r="H6754">
        <f t="shared" si="293"/>
        <v>1.3196422505901538E-4</v>
      </c>
      <c r="I6754">
        <f t="shared" si="294"/>
        <v>1.1487568283105671E-2</v>
      </c>
      <c r="J6754" s="19">
        <f>AVERAGE(D6510:D6753)-I6754*_xlfn.NORM.S.INV(0.95)</f>
        <v>-1.8699924561549584E-2</v>
      </c>
      <c r="K6754" s="26">
        <f t="shared" si="297"/>
        <v>0</v>
      </c>
      <c r="L6754" s="4">
        <f>0.94*L6753+(1-0.94)*D6753^2</f>
        <v>1.3196422505901538E-4</v>
      </c>
      <c r="M6754" s="4">
        <f t="shared" si="298"/>
        <v>1.1487568283105671E-2</v>
      </c>
      <c r="N6754" s="4">
        <f>D6754/M6754</f>
        <v>-5.9225411132127898E-2</v>
      </c>
      <c r="O6754" s="18">
        <f>AVERAGE(D6510:D6753)-M6754*_xlfn.PERCENTILE.EXC(N6510:N6753,0.95)</f>
        <v>-2.0231392277960052E-2</v>
      </c>
      <c r="P6754" s="4">
        <f>LN(C6754/C6753)</f>
        <v>-3.4890324243339343E-3</v>
      </c>
      <c r="Q6754">
        <f>$Y$3*D6754+$Y$4*P6754</f>
        <v>-2.8999828923644069E-3</v>
      </c>
    </row>
    <row r="6755" spans="1:17" x14ac:dyDescent="0.25">
      <c r="A6755" s="5">
        <v>42661</v>
      </c>
      <c r="B6755">
        <v>27.156555000000001</v>
      </c>
      <c r="C6755">
        <v>52.196728</v>
      </c>
      <c r="D6755" s="10">
        <f t="shared" si="299"/>
        <v>-6.8092962441812055E-4</v>
      </c>
      <c r="E6755" s="6">
        <f t="shared" si="292"/>
        <v>1.550546222561941E-2</v>
      </c>
      <c r="F6755" s="17">
        <f t="shared" si="295"/>
        <v>-2.5500920742073208E-2</v>
      </c>
      <c r="G6755" s="17">
        <f t="shared" si="296"/>
        <v>-2.5879599969465435E-2</v>
      </c>
      <c r="H6755">
        <f t="shared" si="293"/>
        <v>1.2407414460896185E-4</v>
      </c>
      <c r="I6755">
        <f t="shared" si="294"/>
        <v>1.113885741936586E-2</v>
      </c>
      <c r="J6755" s="19">
        <f>AVERAGE(D6511:D6754)-I6755*_xlfn.NORM.S.INV(0.95)</f>
        <v>-1.8294620423485966E-2</v>
      </c>
      <c r="K6755" s="26">
        <f t="shared" si="297"/>
        <v>0</v>
      </c>
      <c r="L6755" s="4">
        <f>0.94*L6754+(1-0.94)*D6754^2</f>
        <v>1.2407414460896185E-4</v>
      </c>
      <c r="M6755" s="4">
        <f t="shared" si="298"/>
        <v>1.113885741936586E-2</v>
      </c>
      <c r="N6755" s="4">
        <f>D6755/M6755</f>
        <v>-6.1131011806854256E-2</v>
      </c>
      <c r="O6755" s="18">
        <f>AVERAGE(D6511:D6754)-M6755*_xlfn.PERCENTILE.EXC(N6511:N6754,0.95)</f>
        <v>-1.8677234576546995E-2</v>
      </c>
      <c r="P6755" s="4">
        <f>LN(C6755/C6754)</f>
        <v>7.6602412843510886E-3</v>
      </c>
      <c r="Q6755">
        <f>$Y$3*D6755+$Y$4*P6755</f>
        <v>5.9108896332740668E-3</v>
      </c>
    </row>
    <row r="6756" spans="1:17" x14ac:dyDescent="0.25">
      <c r="A6756" s="5">
        <v>42662</v>
      </c>
      <c r="B6756">
        <v>27.075651000000001</v>
      </c>
      <c r="C6756">
        <v>52.079028999999998</v>
      </c>
      <c r="D6756" s="10">
        <f t="shared" si="299"/>
        <v>-2.9836167836162259E-3</v>
      </c>
      <c r="E6756" s="6">
        <f t="shared" si="292"/>
        <v>1.549691294846187E-2</v>
      </c>
      <c r="F6756" s="17">
        <f t="shared" si="295"/>
        <v>-2.5522906307761519E-2</v>
      </c>
      <c r="G6756" s="17">
        <f t="shared" si="296"/>
        <v>-2.5879599969465435E-2</v>
      </c>
      <c r="H6756">
        <f t="shared" si="293"/>
        <v>1.1665751584162875E-4</v>
      </c>
      <c r="I6756">
        <f t="shared" si="294"/>
        <v>1.0800810888152275E-2</v>
      </c>
      <c r="J6756" s="19">
        <f>AVERAGE(D6512:D6755)-I6756*_xlfn.NORM.S.INV(0.95)</f>
        <v>-1.7784443491786612E-2</v>
      </c>
      <c r="K6756" s="26">
        <f t="shared" si="297"/>
        <v>0</v>
      </c>
      <c r="L6756" s="4">
        <f>0.94*L6755+(1-0.94)*D6755^2</f>
        <v>1.1665751584162875E-4</v>
      </c>
      <c r="M6756" s="4">
        <f t="shared" si="298"/>
        <v>1.0800810888152275E-2</v>
      </c>
      <c r="N6756" s="4">
        <f>D6756/M6756</f>
        <v>-0.27624007257538807</v>
      </c>
      <c r="O6756" s="18">
        <f>AVERAGE(D6512:D6755)-M6756*_xlfn.PERCENTILE.EXC(N6512:N6755,0.95)</f>
        <v>-1.8155445916430091E-2</v>
      </c>
      <c r="P6756" s="4">
        <f>LN(C6756/C6755)</f>
        <v>-2.2574575983939928E-3</v>
      </c>
      <c r="Q6756">
        <f>$Y$3*D6756+$Y$4*P6756</f>
        <v>-2.4097512971452987E-3</v>
      </c>
    </row>
    <row r="6757" spans="1:17" x14ac:dyDescent="0.25">
      <c r="A6757" s="5">
        <v>42663</v>
      </c>
      <c r="B6757">
        <v>27.061772999999999</v>
      </c>
      <c r="C6757">
        <v>51.825569000000002</v>
      </c>
      <c r="D6757" s="10">
        <f t="shared" si="299"/>
        <v>-5.1269525879163967E-4</v>
      </c>
      <c r="E6757" s="6">
        <f t="shared" si="292"/>
        <v>1.5471057899974276E-2</v>
      </c>
      <c r="F6757" s="17">
        <f t="shared" si="295"/>
        <v>-2.5485898908491039E-2</v>
      </c>
      <c r="G6757" s="17">
        <f t="shared" si="296"/>
        <v>-2.5879599969465435E-2</v>
      </c>
      <c r="H6757">
        <f t="shared" si="293"/>
        <v>1.1019218303781961E-4</v>
      </c>
      <c r="I6757">
        <f t="shared" si="294"/>
        <v>1.0497246450275406E-2</v>
      </c>
      <c r="J6757" s="19">
        <f>AVERAGE(D6513:D6756)-I6757*_xlfn.NORM.S.INV(0.95)</f>
        <v>-1.7262179335401272E-2</v>
      </c>
      <c r="K6757" s="26">
        <f t="shared" si="297"/>
        <v>0</v>
      </c>
      <c r="L6757" s="4">
        <f>0.94*L6756+(1-0.94)*D6756^2</f>
        <v>1.1019218303781961E-4</v>
      </c>
      <c r="M6757" s="4">
        <f t="shared" si="298"/>
        <v>1.0497246450275406E-2</v>
      </c>
      <c r="N6757" s="4">
        <f>D6757/M6757</f>
        <v>-4.8840928068159116E-2</v>
      </c>
      <c r="O6757" s="18">
        <f>AVERAGE(D6513:D6756)-M6757*_xlfn.PERCENTILE.EXC(N6513:N6756,0.95)</f>
        <v>-1.7622754474199816E-2</v>
      </c>
      <c r="P6757" s="4">
        <f>LN(C6757/C6756)</f>
        <v>-4.8787158145767113E-3</v>
      </c>
      <c r="Q6757">
        <f>$Y$3*D6757+$Y$4*P6757</f>
        <v>-3.9630523721852851E-3</v>
      </c>
    </row>
    <row r="6758" spans="1:17" x14ac:dyDescent="0.25">
      <c r="A6758" s="5">
        <v>42664</v>
      </c>
      <c r="B6758">
        <v>26.955441</v>
      </c>
      <c r="C6758">
        <v>54.007216999999997</v>
      </c>
      <c r="D6758" s="10">
        <f t="shared" si="299"/>
        <v>-3.936972289731739E-3</v>
      </c>
      <c r="E6758" s="6">
        <f t="shared" si="292"/>
        <v>1.5455521545689634E-2</v>
      </c>
      <c r="F6758" s="17">
        <f t="shared" si="295"/>
        <v>-2.5502687143711931E-2</v>
      </c>
      <c r="G6758" s="17">
        <f t="shared" si="296"/>
        <v>-2.5879599969465435E-2</v>
      </c>
      <c r="H6758">
        <f t="shared" si="293"/>
        <v>1.0359642344125366E-4</v>
      </c>
      <c r="I6758">
        <f t="shared" si="294"/>
        <v>1.0178232825066131E-2</v>
      </c>
      <c r="J6758" s="19">
        <f>AVERAGE(D6514:D6757)-I6758*_xlfn.NORM.S.INV(0.95)</f>
        <v>-1.6796764622429575E-2</v>
      </c>
      <c r="K6758" s="26">
        <f t="shared" si="297"/>
        <v>0</v>
      </c>
      <c r="L6758" s="4">
        <f>0.94*L6757+(1-0.94)*D6757^2</f>
        <v>1.0359642344125366E-4</v>
      </c>
      <c r="M6758" s="4">
        <f t="shared" si="298"/>
        <v>1.0178232825066131E-2</v>
      </c>
      <c r="N6758" s="4">
        <f>D6758/M6758</f>
        <v>-0.38680312755629653</v>
      </c>
      <c r="O6758" s="18">
        <f>AVERAGE(D6514:D6757)-M6758*_xlfn.PERCENTILE.EXC(N6514:N6757,0.95)</f>
        <v>-1.7146381803564332E-2</v>
      </c>
      <c r="P6758" s="4">
        <f>LN(C6758/C6757)</f>
        <v>4.1234048263617464E-2</v>
      </c>
      <c r="Q6758">
        <f>$Y$3*D6758+$Y$4*P6758</f>
        <v>3.1760558240440918E-2</v>
      </c>
    </row>
    <row r="6759" spans="1:17" x14ac:dyDescent="0.25">
      <c r="A6759" s="5">
        <v>42667</v>
      </c>
      <c r="B6759">
        <v>27.198170000000001</v>
      </c>
      <c r="C6759">
        <v>55.220261000000001</v>
      </c>
      <c r="D6759" s="10">
        <f t="shared" si="299"/>
        <v>8.9645222560252903E-3</v>
      </c>
      <c r="E6759" s="6">
        <f t="shared" si="292"/>
        <v>1.5463618908715648E-2</v>
      </c>
      <c r="F6759" s="17">
        <f t="shared" si="295"/>
        <v>-2.5540010868655868E-2</v>
      </c>
      <c r="G6759" s="17">
        <f t="shared" si="296"/>
        <v>-2.5879599969465435E-2</v>
      </c>
      <c r="H6759">
        <f t="shared" si="293"/>
        <v>9.8310623083385369E-5</v>
      </c>
      <c r="I6759">
        <f t="shared" si="294"/>
        <v>9.915171359254734E-3</v>
      </c>
      <c r="J6759" s="19">
        <f>AVERAGE(D6515:D6758)-I6759*_xlfn.NORM.S.INV(0.95)</f>
        <v>-1.6426945769917163E-2</v>
      </c>
      <c r="K6759" s="26">
        <f t="shared" si="297"/>
        <v>0</v>
      </c>
      <c r="L6759" s="4">
        <f>0.94*L6758+(1-0.94)*D6758^2</f>
        <v>9.8310623083385369E-5</v>
      </c>
      <c r="M6759" s="4">
        <f t="shared" si="298"/>
        <v>9.915171359254734E-3</v>
      </c>
      <c r="N6759" s="4">
        <f>D6759/M6759</f>
        <v>0.9041217676644473</v>
      </c>
      <c r="O6759" s="18">
        <f>AVERAGE(D6515:D6758)-M6759*_xlfn.PERCENTILE.EXC(N6515:N6758,0.95)</f>
        <v>-1.6767526921937351E-2</v>
      </c>
      <c r="P6759" s="4">
        <f>LN(C6759/C6758)</f>
        <v>2.2212247256885972E-2</v>
      </c>
      <c r="Q6759">
        <f>$Y$3*D6759+$Y$4*P6759</f>
        <v>1.9433868794588093E-2</v>
      </c>
    </row>
    <row r="6760" spans="1:17" x14ac:dyDescent="0.25">
      <c r="A6760" s="5">
        <v>42668</v>
      </c>
      <c r="B6760">
        <v>27.336884000000001</v>
      </c>
      <c r="C6760">
        <v>55.211212000000003</v>
      </c>
      <c r="D6760" s="10">
        <f t="shared" si="299"/>
        <v>5.0871609717509239E-3</v>
      </c>
      <c r="E6760" s="6">
        <f t="shared" si="292"/>
        <v>1.5464327597945549E-2</v>
      </c>
      <c r="F6760" s="17">
        <f t="shared" si="295"/>
        <v>-2.5497486580557099E-2</v>
      </c>
      <c r="G6760" s="17">
        <f t="shared" si="296"/>
        <v>-2.5879599969465435E-2</v>
      </c>
      <c r="H6760">
        <f t="shared" si="293"/>
        <v>9.7233745255108611E-5</v>
      </c>
      <c r="I6760">
        <f t="shared" si="294"/>
        <v>9.8607172789360823E-3</v>
      </c>
      <c r="J6760" s="19">
        <f>AVERAGE(D6516:D6759)-I6760*_xlfn.NORM.S.INV(0.95)</f>
        <v>-1.6281533513361871E-2</v>
      </c>
      <c r="K6760" s="26">
        <f t="shared" si="297"/>
        <v>0</v>
      </c>
      <c r="L6760" s="4">
        <f>0.94*L6759+(1-0.94)*D6759^2</f>
        <v>9.7233745255108611E-5</v>
      </c>
      <c r="M6760" s="4">
        <f t="shared" si="298"/>
        <v>9.8607172789360823E-3</v>
      </c>
      <c r="N6760" s="4">
        <f>D6760/M6760</f>
        <v>0.51590171666495654</v>
      </c>
      <c r="O6760" s="18">
        <f>AVERAGE(D6516:D6759)-M6760*_xlfn.PERCENTILE.EXC(N6516:N6759,0.95)</f>
        <v>-1.6620244195096157E-2</v>
      </c>
      <c r="P6760" s="4">
        <f>LN(C6760/C6759)</f>
        <v>-1.6388443936180865E-4</v>
      </c>
      <c r="Q6760">
        <f>$Y$3*D6760+$Y$4*P6760</f>
        <v>9.3739079648705336E-4</v>
      </c>
    </row>
    <row r="6761" spans="1:17" x14ac:dyDescent="0.25">
      <c r="A6761" s="5">
        <v>42669</v>
      </c>
      <c r="B6761">
        <v>26.721943</v>
      </c>
      <c r="C6761">
        <v>54.885300000000001</v>
      </c>
      <c r="D6761" s="10">
        <f t="shared" si="299"/>
        <v>-2.2751789508021064E-2</v>
      </c>
      <c r="E6761" s="6">
        <f t="shared" si="292"/>
        <v>1.5532142662146333E-2</v>
      </c>
      <c r="F6761" s="17">
        <f t="shared" si="295"/>
        <v>-2.5458866093655622E-2</v>
      </c>
      <c r="G6761" s="17">
        <f t="shared" si="296"/>
        <v>-2.5879599969465435E-2</v>
      </c>
      <c r="H6761">
        <f t="shared" si="293"/>
        <v>9.2952472944952434E-5</v>
      </c>
      <c r="I6761">
        <f t="shared" si="294"/>
        <v>9.6411862830749432E-3</v>
      </c>
      <c r="J6761" s="19">
        <f>AVERAGE(D6517:D6760)-I6761*_xlfn.NORM.S.INV(0.95)</f>
        <v>-1.5880650981639745E-2</v>
      </c>
      <c r="K6761" s="26">
        <f t="shared" si="297"/>
        <v>1</v>
      </c>
      <c r="L6761" s="4">
        <f>0.94*L6760+(1-0.94)*D6760^2</f>
        <v>9.2952472944952434E-5</v>
      </c>
      <c r="M6761" s="4">
        <f t="shared" si="298"/>
        <v>9.6411862830749432E-3</v>
      </c>
      <c r="N6761" s="4">
        <f>D6761/M6761</f>
        <v>-2.3598537399865123</v>
      </c>
      <c r="O6761" s="18">
        <f>AVERAGE(D6517:D6760)-M6761*_xlfn.PERCENTILE.EXC(N6517:N6760,0.95)</f>
        <v>-1.6211820884020303E-2</v>
      </c>
      <c r="P6761" s="4">
        <f>LN(C6761/C6760)</f>
        <v>-5.9204955011771809E-3</v>
      </c>
      <c r="Q6761">
        <f>$Y$3*D6761+$Y$4*P6761</f>
        <v>-9.4504377937730949E-3</v>
      </c>
    </row>
    <row r="6762" spans="1:17" x14ac:dyDescent="0.25">
      <c r="A6762" s="5">
        <v>42670</v>
      </c>
      <c r="B6762">
        <v>26.465340000000001</v>
      </c>
      <c r="C6762">
        <v>54.405529000000001</v>
      </c>
      <c r="D6762" s="10">
        <f t="shared" si="299"/>
        <v>-9.6491107065066681E-3</v>
      </c>
      <c r="E6762" s="6">
        <f t="shared" si="292"/>
        <v>1.5542058180637383E-2</v>
      </c>
      <c r="F6762" s="17">
        <f t="shared" si="295"/>
        <v>-2.5668400304871705E-2</v>
      </c>
      <c r="G6762" s="17">
        <f t="shared" si="296"/>
        <v>-2.5879599969465435E-2</v>
      </c>
      <c r="H6762">
        <f t="shared" si="293"/>
        <v>1.1843396011729316E-4</v>
      </c>
      <c r="I6762">
        <f t="shared" si="294"/>
        <v>1.0882736793531909E-2</v>
      </c>
      <c r="J6762" s="19">
        <f>AVERAGE(D6518:D6761)-I6762*_xlfn.NORM.S.INV(0.95)</f>
        <v>-1.8020808198711814E-2</v>
      </c>
      <c r="K6762" s="26">
        <f t="shared" si="297"/>
        <v>0</v>
      </c>
      <c r="L6762" s="4">
        <f>0.94*L6761+(1-0.94)*D6761^2</f>
        <v>1.1843396011729316E-4</v>
      </c>
      <c r="M6762" s="4">
        <f t="shared" si="298"/>
        <v>1.0882736793531909E-2</v>
      </c>
      <c r="N6762" s="4">
        <f>D6762/M6762</f>
        <v>-0.88664376338142814</v>
      </c>
      <c r="O6762" s="18">
        <f>AVERAGE(D6518:D6761)-M6762*_xlfn.PERCENTILE.EXC(N6518:N6761,0.95)</f>
        <v>-1.8394624737022473E-2</v>
      </c>
      <c r="P6762" s="4">
        <f>LN(C6762/C6761)</f>
        <v>-8.7797683719339093E-3</v>
      </c>
      <c r="Q6762">
        <f>$Y$3*D6762+$Y$4*P6762</f>
        <v>-8.9620911495114763E-3</v>
      </c>
    </row>
    <row r="6763" spans="1:17" x14ac:dyDescent="0.25">
      <c r="A6763" s="5">
        <v>42671</v>
      </c>
      <c r="B6763">
        <v>26.289643999999999</v>
      </c>
      <c r="C6763">
        <v>54.197327000000001</v>
      </c>
      <c r="D6763" s="10">
        <f t="shared" si="299"/>
        <v>-6.6608550043879373E-3</v>
      </c>
      <c r="E6763" s="6">
        <f t="shared" si="292"/>
        <v>1.5412762791795735E-2</v>
      </c>
      <c r="F6763" s="17">
        <f t="shared" si="295"/>
        <v>-2.5707632572090602E-2</v>
      </c>
      <c r="G6763" s="17">
        <f t="shared" si="296"/>
        <v>-2.5879599969465435E-2</v>
      </c>
      <c r="H6763">
        <f t="shared" si="293"/>
        <v>1.1691424275584086E-4</v>
      </c>
      <c r="I6763">
        <f t="shared" si="294"/>
        <v>1.0812688969717054E-2</v>
      </c>
      <c r="J6763" s="19">
        <f>AVERAGE(D6519:D6762)-I6763*_xlfn.NORM.S.INV(0.95)</f>
        <v>-1.792851247231568E-2</v>
      </c>
      <c r="K6763" s="26">
        <f t="shared" si="297"/>
        <v>0</v>
      </c>
      <c r="L6763" s="4">
        <f>0.94*L6762+(1-0.94)*D6762^2</f>
        <v>1.1691424275584086E-4</v>
      </c>
      <c r="M6763" s="4">
        <f t="shared" si="298"/>
        <v>1.0812688969717054E-2</v>
      </c>
      <c r="N6763" s="4">
        <f>D6763/M6763</f>
        <v>-0.61602206657778658</v>
      </c>
      <c r="O6763" s="18">
        <f>AVERAGE(D6519:D6762)-M6763*_xlfn.PERCENTILE.EXC(N6519:N6762,0.95)</f>
        <v>-1.8299922903090023E-2</v>
      </c>
      <c r="P6763" s="4">
        <f>LN(C6763/C6762)</f>
        <v>-3.8341948404305055E-3</v>
      </c>
      <c r="Q6763">
        <f>$Y$3*D6763+$Y$4*P6763</f>
        <v>-4.4270160017442009E-3</v>
      </c>
    </row>
    <row r="6764" spans="1:17" x14ac:dyDescent="0.25">
      <c r="A6764" s="5">
        <v>42674</v>
      </c>
      <c r="B6764">
        <v>26.248028000000001</v>
      </c>
      <c r="C6764">
        <v>54.242587999999998</v>
      </c>
      <c r="D6764" s="10">
        <f t="shared" si="299"/>
        <v>-1.5842349734866829E-3</v>
      </c>
      <c r="E6764" s="6">
        <f t="shared" si="292"/>
        <v>1.5408858074430728E-2</v>
      </c>
      <c r="F6764" s="17">
        <f t="shared" si="295"/>
        <v>-2.5391011723032677E-2</v>
      </c>
      <c r="G6764" s="17">
        <f t="shared" si="296"/>
        <v>-2.5111281096483317E-2</v>
      </c>
      <c r="H6764">
        <f t="shared" si="293"/>
        <v>1.1256140755385919E-4</v>
      </c>
      <c r="I6764">
        <f t="shared" si="294"/>
        <v>1.0609496102730761E-2</v>
      </c>
      <c r="J6764" s="19">
        <f>AVERAGE(D6520:D6763)-I6764*_xlfn.NORM.S.INV(0.95)</f>
        <v>-1.7490341088308967E-2</v>
      </c>
      <c r="K6764" s="26">
        <f t="shared" si="297"/>
        <v>0</v>
      </c>
      <c r="L6764" s="4">
        <f>0.94*L6763+(1-0.94)*D6763^2</f>
        <v>1.1256140755385919E-4</v>
      </c>
      <c r="M6764" s="4">
        <f t="shared" si="298"/>
        <v>1.0609496102730761E-2</v>
      </c>
      <c r="N6764" s="4">
        <f>D6764/M6764</f>
        <v>-0.14932235783365047</v>
      </c>
      <c r="O6764" s="18">
        <f>AVERAGE(D6520:D6763)-M6764*_xlfn.PERCENTILE.EXC(N6520:N6763,0.95)</f>
        <v>-1.7854771946243565E-2</v>
      </c>
      <c r="P6764" s="4">
        <f>LN(C6764/C6763)</f>
        <v>8.3476647188970594E-4</v>
      </c>
      <c r="Q6764">
        <f>$Y$3*D6764+$Y$4*P6764</f>
        <v>3.2744151491297628E-4</v>
      </c>
    </row>
    <row r="6765" spans="1:17" x14ac:dyDescent="0.25">
      <c r="A6765" s="5">
        <v>42675</v>
      </c>
      <c r="B6765">
        <v>25.774113</v>
      </c>
      <c r="C6765">
        <v>54.133952999999998</v>
      </c>
      <c r="D6765" s="10">
        <f t="shared" si="299"/>
        <v>-1.8220246286374694E-2</v>
      </c>
      <c r="E6765" s="6">
        <f t="shared" si="292"/>
        <v>1.5451233950136848E-2</v>
      </c>
      <c r="F6765" s="17">
        <f t="shared" si="295"/>
        <v>-2.5367851812849642E-2</v>
      </c>
      <c r="G6765" s="17">
        <f t="shared" si="296"/>
        <v>-2.5111281096483317E-2</v>
      </c>
      <c r="H6765">
        <f t="shared" si="293"/>
        <v>1.0595831112770073E-4</v>
      </c>
      <c r="I6765">
        <f t="shared" si="294"/>
        <v>1.0293605351270309E-2</v>
      </c>
      <c r="J6765" s="19">
        <f>AVERAGE(D6521:D6764)-I6765*_xlfn.NORM.S.INV(0.95)</f>
        <v>-1.6954009818385834E-2</v>
      </c>
      <c r="K6765" s="26">
        <f t="shared" si="297"/>
        <v>1</v>
      </c>
      <c r="L6765" s="4">
        <f>0.94*L6764+(1-0.94)*D6764^2</f>
        <v>1.0595831112770073E-4</v>
      </c>
      <c r="M6765" s="4">
        <f t="shared" si="298"/>
        <v>1.0293605351270309E-2</v>
      </c>
      <c r="N6765" s="4">
        <f>D6765/M6765</f>
        <v>-1.7700548704372252</v>
      </c>
      <c r="O6765" s="18">
        <f>AVERAGE(D6521:D6764)-M6765*_xlfn.PERCENTILE.EXC(N6521:N6764,0.95)</f>
        <v>-1.7307589987800107E-2</v>
      </c>
      <c r="P6765" s="4">
        <f>LN(C6765/C6764)</f>
        <v>-2.0047703198907687E-3</v>
      </c>
      <c r="Q6765">
        <f>$Y$3*D6765+$Y$4*P6765</f>
        <v>-5.4055602048152197E-3</v>
      </c>
    </row>
    <row r="6766" spans="1:17" x14ac:dyDescent="0.25">
      <c r="A6766" s="5">
        <v>42676</v>
      </c>
      <c r="B6766">
        <v>25.797228</v>
      </c>
      <c r="C6766">
        <v>53.799014999999997</v>
      </c>
      <c r="D6766" s="10">
        <f t="shared" si="299"/>
        <v>8.9642817501695774E-4</v>
      </c>
      <c r="E6766" s="6">
        <f t="shared" si="292"/>
        <v>1.5334527104562162E-2</v>
      </c>
      <c r="F6766" s="17">
        <f t="shared" si="295"/>
        <v>-2.5498438788330344E-2</v>
      </c>
      <c r="G6766" s="17">
        <f t="shared" si="296"/>
        <v>-2.5111281096483317E-2</v>
      </c>
      <c r="H6766">
        <f t="shared" si="293"/>
        <v>1.1951945494420775E-4</v>
      </c>
      <c r="I6766">
        <f t="shared" si="294"/>
        <v>1.0932495366759033E-2</v>
      </c>
      <c r="J6766" s="19">
        <f>AVERAGE(D6522:D6765)-I6766*_xlfn.NORM.S.INV(0.95)</f>
        <v>-1.8065775240215791E-2</v>
      </c>
      <c r="K6766" s="26">
        <f t="shared" si="297"/>
        <v>0</v>
      </c>
      <c r="L6766" s="4">
        <f>0.94*L6765+(1-0.94)*D6765^2</f>
        <v>1.1951945494420775E-4</v>
      </c>
      <c r="M6766" s="4">
        <f t="shared" si="298"/>
        <v>1.0932495366759033E-2</v>
      </c>
      <c r="N6766" s="4">
        <f>D6766/M6766</f>
        <v>8.1996666355112865E-2</v>
      </c>
      <c r="O6766" s="18">
        <f>AVERAGE(D6522:D6765)-M6766*_xlfn.PERCENTILE.EXC(N6522:N6765,0.95)</f>
        <v>-1.8441300960504101E-2</v>
      </c>
      <c r="P6766" s="4">
        <f>LN(C6766/C6765)</f>
        <v>-6.2064275883367114E-3</v>
      </c>
      <c r="Q6766">
        <f>$Y$3*D6766+$Y$4*P6766</f>
        <v>-4.7167815191113864E-3</v>
      </c>
    </row>
    <row r="6767" spans="1:17" x14ac:dyDescent="0.25">
      <c r="A6767" s="5">
        <v>42677</v>
      </c>
      <c r="B6767">
        <v>25.520717999999999</v>
      </c>
      <c r="C6767">
        <v>53.599854000000001</v>
      </c>
      <c r="D6767" s="10">
        <f t="shared" si="299"/>
        <v>-1.0776451417765167E-2</v>
      </c>
      <c r="E6767" s="6">
        <f t="shared" si="292"/>
        <v>1.5314665257600016E-2</v>
      </c>
      <c r="F6767" s="17">
        <f t="shared" si="295"/>
        <v>-2.5181308839726479E-2</v>
      </c>
      <c r="G6767" s="17">
        <f t="shared" si="296"/>
        <v>-2.4165222005055741E-2</v>
      </c>
      <c r="H6767">
        <f t="shared" si="293"/>
        <v>1.1239650265593312E-4</v>
      </c>
      <c r="I6767">
        <f t="shared" si="294"/>
        <v>1.0601721683572585E-2</v>
      </c>
      <c r="J6767" s="19">
        <f>AVERAGE(D6523:D6766)-I6767*_xlfn.NORM.S.INV(0.95)</f>
        <v>-1.7396536677356186E-2</v>
      </c>
      <c r="K6767" s="26">
        <f t="shared" si="297"/>
        <v>0</v>
      </c>
      <c r="L6767" s="4">
        <f>0.94*L6766+(1-0.94)*D6766^2</f>
        <v>1.1239650265593312E-4</v>
      </c>
      <c r="M6767" s="4">
        <f t="shared" si="298"/>
        <v>1.0601721683572585E-2</v>
      </c>
      <c r="N6767" s="4">
        <f>D6767/M6767</f>
        <v>-1.016481260252599</v>
      </c>
      <c r="O6767" s="18">
        <f>AVERAGE(D6523:D6766)-M6767*_xlfn.PERCENTILE.EXC(N6523:N6766,0.95)</f>
        <v>-1.7760700487900755E-2</v>
      </c>
      <c r="P6767" s="4">
        <f>LN(C6767/C6766)</f>
        <v>-3.7088142574997329E-3</v>
      </c>
      <c r="Q6767">
        <f>$Y$3*D6767+$Y$4*P6767</f>
        <v>-5.191074106956288E-3</v>
      </c>
    </row>
    <row r="6768" spans="1:17" x14ac:dyDescent="0.25">
      <c r="A6768" s="5">
        <v>42678</v>
      </c>
      <c r="B6768">
        <v>25.290672000000001</v>
      </c>
      <c r="C6768">
        <v>53.147227999999998</v>
      </c>
      <c r="D6768" s="10">
        <f t="shared" si="299"/>
        <v>-9.0549607807037247E-3</v>
      </c>
      <c r="E6768" s="6">
        <f t="shared" si="292"/>
        <v>1.5323059197870506E-2</v>
      </c>
      <c r="F6768" s="17">
        <f t="shared" si="295"/>
        <v>-2.5259386464195139E-2</v>
      </c>
      <c r="G6768" s="17">
        <f t="shared" si="296"/>
        <v>-2.4165222005055741E-2</v>
      </c>
      <c r="H6768">
        <f t="shared" si="293"/>
        <v>1.126206268061443E-4</v>
      </c>
      <c r="I6768">
        <f t="shared" si="294"/>
        <v>1.0612286596494852E-2</v>
      </c>
      <c r="J6768" s="19">
        <f>AVERAGE(D6524:D6767)-I6768*_xlfn.NORM.S.INV(0.95)</f>
        <v>-1.7524661868177107E-2</v>
      </c>
      <c r="K6768" s="26">
        <f t="shared" si="297"/>
        <v>0</v>
      </c>
      <c r="L6768" s="4">
        <f>0.94*L6767+(1-0.94)*D6767^2</f>
        <v>1.126206268061443E-4</v>
      </c>
      <c r="M6768" s="4">
        <f t="shared" si="298"/>
        <v>1.0612286596494852E-2</v>
      </c>
      <c r="N6768" s="4">
        <f>D6768/M6768</f>
        <v>-0.85325256704756736</v>
      </c>
      <c r="O6768" s="18">
        <f>AVERAGE(D6524:D6767)-M6768*_xlfn.PERCENTILE.EXC(N6524:N6767,0.95)</f>
        <v>-1.7889188578169769E-2</v>
      </c>
      <c r="P6768" s="4">
        <f>LN(C6768/C6767)</f>
        <v>-8.4803950449130385E-3</v>
      </c>
      <c r="Q6768">
        <f>$Y$3*D6768+$Y$4*P6768</f>
        <v>-8.6008958150748174E-3</v>
      </c>
    </row>
    <row r="6769" spans="1:17" x14ac:dyDescent="0.25">
      <c r="A6769" s="5">
        <v>42681</v>
      </c>
      <c r="B6769">
        <v>25.655488999999999</v>
      </c>
      <c r="C6769">
        <v>54.695217</v>
      </c>
      <c r="D6769" s="10">
        <f t="shared" si="299"/>
        <v>1.4321912727895786E-2</v>
      </c>
      <c r="E6769" s="6">
        <f t="shared" si="292"/>
        <v>1.5219623312477521E-2</v>
      </c>
      <c r="F6769" s="17">
        <f t="shared" si="295"/>
        <v>-2.5292679034678345E-2</v>
      </c>
      <c r="G6769" s="17">
        <f t="shared" si="296"/>
        <v>-2.4165222005055741E-2</v>
      </c>
      <c r="H6769">
        <f t="shared" si="293"/>
        <v>1.107829280821806E-4</v>
      </c>
      <c r="I6769">
        <f t="shared" si="294"/>
        <v>1.0525346934053081E-2</v>
      </c>
      <c r="J6769" s="19">
        <f>AVERAGE(D6525:D6768)-I6769*_xlfn.NORM.S.INV(0.95)</f>
        <v>-1.7401144616468699E-2</v>
      </c>
      <c r="K6769" s="26">
        <f t="shared" si="297"/>
        <v>0</v>
      </c>
      <c r="L6769" s="4">
        <f>0.94*L6768+(1-0.94)*D6768^2</f>
        <v>1.107829280821806E-4</v>
      </c>
      <c r="M6769" s="4">
        <f t="shared" si="298"/>
        <v>1.0525346934053081E-2</v>
      </c>
      <c r="N6769" s="4">
        <f>D6769/M6769</f>
        <v>1.360706950339045</v>
      </c>
      <c r="O6769" s="18">
        <f>AVERAGE(D6525:D6768)-M6769*_xlfn.PERCENTILE.EXC(N6525:N6768,0.95)</f>
        <v>-1.7762684992759424E-2</v>
      </c>
      <c r="P6769" s="4">
        <f>LN(C6769/C6768)</f>
        <v>2.8710315872239076E-2</v>
      </c>
      <c r="Q6769">
        <f>$Y$3*D6769+$Y$4*P6769</f>
        <v>2.5692708743429771E-2</v>
      </c>
    </row>
    <row r="6770" spans="1:17" x14ac:dyDescent="0.25">
      <c r="A6770" s="5">
        <v>42682</v>
      </c>
      <c r="B6770">
        <v>25.806522000000001</v>
      </c>
      <c r="C6770">
        <v>54.740479000000001</v>
      </c>
      <c r="D6770" s="10">
        <f t="shared" si="299"/>
        <v>5.8697058548180811E-3</v>
      </c>
      <c r="E6770" s="6">
        <f t="shared" si="292"/>
        <v>1.5202485438080686E-2</v>
      </c>
      <c r="F6770" s="17">
        <f t="shared" si="295"/>
        <v>-2.5191608050792156E-2</v>
      </c>
      <c r="G6770" s="17">
        <f t="shared" si="296"/>
        <v>-2.4165222005055741E-2</v>
      </c>
      <c r="H6770">
        <f t="shared" si="293"/>
        <v>1.1644298344837758E-4</v>
      </c>
      <c r="I6770">
        <f t="shared" si="294"/>
        <v>1.0790875008467923E-2</v>
      </c>
      <c r="J6770" s="19">
        <f>AVERAGE(D6526:D6769)-I6770*_xlfn.NORM.S.INV(0.95)</f>
        <v>-1.7906965340086789E-2</v>
      </c>
      <c r="K6770" s="26">
        <f t="shared" si="297"/>
        <v>0</v>
      </c>
      <c r="L6770" s="4">
        <f>0.94*L6769+(1-0.94)*D6769^2</f>
        <v>1.1644298344837758E-4</v>
      </c>
      <c r="M6770" s="4">
        <f t="shared" si="298"/>
        <v>1.0790875008467923E-2</v>
      </c>
      <c r="N6770" s="4">
        <f>D6770/M6770</f>
        <v>0.5439508705468229</v>
      </c>
      <c r="O6770" s="18">
        <f>AVERAGE(D6526:D6769)-M6770*_xlfn.PERCENTILE.EXC(N6526:N6769,0.95)</f>
        <v>-1.5203533374483255E-2</v>
      </c>
      <c r="P6770" s="4">
        <f>LN(C6770/C6769)</f>
        <v>8.2718901117677661E-4</v>
      </c>
      <c r="Q6770">
        <f>$Y$3*D6770+$Y$4*P6770</f>
        <v>1.8847306036567728E-3</v>
      </c>
    </row>
    <row r="6771" spans="1:17" x14ac:dyDescent="0.25">
      <c r="A6771" s="5">
        <v>42683</v>
      </c>
      <c r="B6771">
        <v>25.764697999999999</v>
      </c>
      <c r="C6771">
        <v>54.468895000000003</v>
      </c>
      <c r="D6771" s="10">
        <f t="shared" si="299"/>
        <v>-1.621990294951314E-3</v>
      </c>
      <c r="E6771" s="6">
        <f t="shared" si="292"/>
        <v>1.5199948710019087E-2</v>
      </c>
      <c r="F6771" s="17">
        <f t="shared" si="295"/>
        <v>-2.5191098225247271E-2</v>
      </c>
      <c r="G6771" s="17">
        <f t="shared" si="296"/>
        <v>-2.4165222005055741E-2</v>
      </c>
      <c r="H6771">
        <f t="shared" si="293"/>
        <v>1.1152361125080005E-4</v>
      </c>
      <c r="I6771">
        <f t="shared" si="294"/>
        <v>1.0560474006918442E-2</v>
      </c>
      <c r="J6771" s="19">
        <f>AVERAGE(D6527:D6770)-I6771*_xlfn.NORM.S.INV(0.95)</f>
        <v>-1.7555668886349862E-2</v>
      </c>
      <c r="K6771" s="26">
        <f t="shared" si="297"/>
        <v>0</v>
      </c>
      <c r="L6771" s="4">
        <f>0.94*L6770+(1-0.94)*D6770^2</f>
        <v>1.1152361125080005E-4</v>
      </c>
      <c r="M6771" s="4">
        <f t="shared" si="298"/>
        <v>1.0560474006918442E-2</v>
      </c>
      <c r="N6771" s="4">
        <f>D6771/M6771</f>
        <v>-0.15359067158242196</v>
      </c>
      <c r="O6771" s="18">
        <f>AVERAGE(D6527:D6770)-M6771*_xlfn.PERCENTILE.EXC(N6527:N6770,0.95)</f>
        <v>-1.4909959156617575E-2</v>
      </c>
      <c r="P6771" s="4">
        <f>LN(C6771/C6770)</f>
        <v>-4.9736492373223511E-3</v>
      </c>
      <c r="Q6771">
        <f>$Y$3*D6771+$Y$4*P6771</f>
        <v>-4.2707227335002399E-3</v>
      </c>
    </row>
    <row r="6772" spans="1:17" x14ac:dyDescent="0.25">
      <c r="A6772" s="5">
        <v>42684</v>
      </c>
      <c r="B6772">
        <v>25.046690000000002</v>
      </c>
      <c r="C6772">
        <v>53.138179999999998</v>
      </c>
      <c r="D6772" s="10">
        <f t="shared" si="299"/>
        <v>-2.8263577312473649E-2</v>
      </c>
      <c r="E6772" s="6">
        <f t="shared" si="292"/>
        <v>1.5283370376419607E-2</v>
      </c>
      <c r="F6772" s="17">
        <f t="shared" si="295"/>
        <v>-2.5211476256055586E-2</v>
      </c>
      <c r="G6772" s="17">
        <f t="shared" si="296"/>
        <v>-2.4165222005055741E-2</v>
      </c>
      <c r="H6772">
        <f t="shared" si="293"/>
        <v>1.0499004572676701E-4</v>
      </c>
      <c r="I6772">
        <f t="shared" si="294"/>
        <v>1.0246465035648491E-2</v>
      </c>
      <c r="J6772" s="19">
        <f>AVERAGE(D6528:D6771)-I6772*_xlfn.NORM.S.INV(0.95)</f>
        <v>-1.7063720668222211E-2</v>
      </c>
      <c r="K6772" s="26">
        <f t="shared" si="297"/>
        <v>1</v>
      </c>
      <c r="L6772" s="4">
        <f>0.94*L6771+(1-0.94)*D6771^2</f>
        <v>1.0499004572676701E-4</v>
      </c>
      <c r="M6772" s="4">
        <f t="shared" si="298"/>
        <v>1.0246465035648491E-2</v>
      </c>
      <c r="N6772" s="4">
        <f>D6772/M6772</f>
        <v>-2.7583734696933817</v>
      </c>
      <c r="O6772" s="18">
        <f>AVERAGE(D6528:D6771)-M6772*_xlfn.PERCENTILE.EXC(N6528:N6771,0.95)</f>
        <v>-1.4496679432912416E-2</v>
      </c>
      <c r="P6772" s="4">
        <f>LN(C6772/C6771)</f>
        <v>-2.4734114201658535E-2</v>
      </c>
      <c r="Q6772">
        <f>$Y$3*D6772+$Y$4*P6772</f>
        <v>-2.547433067580232E-2</v>
      </c>
    </row>
    <row r="6773" spans="1:17" x14ac:dyDescent="0.25">
      <c r="A6773" s="5">
        <v>42685</v>
      </c>
      <c r="B6773">
        <v>25.195404</v>
      </c>
      <c r="C6773">
        <v>53.427864</v>
      </c>
      <c r="D6773" s="10">
        <f t="shared" si="299"/>
        <v>5.919913859931754E-3</v>
      </c>
      <c r="E6773" s="6">
        <f t="shared" ref="E6773:E6836" si="300">_xlfn.STDEV.P(D6530:D6773)</f>
        <v>1.5275564342464331E-2</v>
      </c>
      <c r="F6773" s="17">
        <f t="shared" si="295"/>
        <v>-2.5410929507533452E-2</v>
      </c>
      <c r="G6773" s="17">
        <f t="shared" si="296"/>
        <v>-2.5111281096483317E-2</v>
      </c>
      <c r="H6773">
        <f t="shared" ref="H6773:H6836" si="301">0.94*H6772+(1-0.94)*D6772^2</f>
        <v>1.4662043113305154E-4</v>
      </c>
      <c r="I6773">
        <f t="shared" ref="I6773:I6836" si="302">SQRT(H6773)</f>
        <v>1.2108692379156865E-2</v>
      </c>
      <c r="J6773" s="19">
        <f>AVERAGE(D6529:D6772)-I6773*_xlfn.NORM.S.INV(0.95)</f>
        <v>-2.0189048889332796E-2</v>
      </c>
      <c r="K6773" s="26">
        <f t="shared" si="297"/>
        <v>0</v>
      </c>
      <c r="L6773" s="4">
        <f>0.94*L6772+(1-0.94)*D6772^2</f>
        <v>1.4662043113305154E-4</v>
      </c>
      <c r="M6773" s="4">
        <f t="shared" si="298"/>
        <v>1.2108692379156865E-2</v>
      </c>
      <c r="N6773" s="4">
        <f>D6773/M6773</f>
        <v>0.48889786564583293</v>
      </c>
      <c r="O6773" s="18">
        <f>AVERAGE(D6529:D6772)-M6773*_xlfn.PERCENTILE.EXC(N6529:N6772,0.95)</f>
        <v>-1.7155464864516974E-2</v>
      </c>
      <c r="P6773" s="4">
        <f>LN(C6773/C6772)</f>
        <v>5.4367170378779054E-3</v>
      </c>
      <c r="Q6773">
        <f>$Y$3*D6773+$Y$4*P6773</f>
        <v>5.5380554671824065E-3</v>
      </c>
    </row>
    <row r="6774" spans="1:17" x14ac:dyDescent="0.25">
      <c r="A6774" s="5">
        <v>42688</v>
      </c>
      <c r="B6774">
        <v>24.563374</v>
      </c>
      <c r="C6774">
        <v>52.613132</v>
      </c>
      <c r="D6774" s="10">
        <f t="shared" si="299"/>
        <v>-2.5405125237936522E-2</v>
      </c>
      <c r="E6774" s="6">
        <f t="shared" si="300"/>
        <v>1.5353454074813882E-2</v>
      </c>
      <c r="F6774" s="17">
        <f t="shared" ref="F6774:F6837" si="303">AVERAGE(D6530:D6773)-E6773*_xlfn.NORM.S.INV(0.95)</f>
        <v>-2.5412971022012034E-2</v>
      </c>
      <c r="G6774" s="17">
        <f t="shared" ref="G6774:G6837" si="304">_xlfn.PERCENTILE.EXC(D6530:D6773,0.05)</f>
        <v>-2.5111281096483317E-2</v>
      </c>
      <c r="H6774">
        <f t="shared" si="301"/>
        <v>1.3992592807160917E-4</v>
      </c>
      <c r="I6774">
        <f t="shared" si="302"/>
        <v>1.1829029041794139E-2</v>
      </c>
      <c r="J6774" s="19">
        <f>AVERAGE(D6530:D6773)-I6774*_xlfn.NORM.S.INV(0.95)</f>
        <v>-1.9743924932288385E-2</v>
      </c>
      <c r="K6774" s="26">
        <f t="shared" ref="K6774:K6837" si="305">IF(J6774&lt;=D6774,0,1)</f>
        <v>1</v>
      </c>
      <c r="L6774" s="4">
        <f>0.94*L6773+(1-0.94)*D6773^2</f>
        <v>1.3992592807160917E-4</v>
      </c>
      <c r="M6774" s="4">
        <f t="shared" si="298"/>
        <v>1.1829029041794139E-2</v>
      </c>
      <c r="N6774" s="4">
        <f>D6774/M6774</f>
        <v>-2.1476932001921321</v>
      </c>
      <c r="O6774" s="18">
        <f>AVERAGE(D6530:D6773)-M6774*_xlfn.PERCENTILE.EXC(N6530:N6773,0.95)</f>
        <v>-1.6780404809171034E-2</v>
      </c>
      <c r="P6774" s="4">
        <f>LN(C6774/C6773)</f>
        <v>-1.5366661250829524E-2</v>
      </c>
      <c r="Q6774">
        <f>$Y$3*D6774+$Y$4*P6774</f>
        <v>-1.7471977607752612E-2</v>
      </c>
    </row>
    <row r="6775" spans="1:17" x14ac:dyDescent="0.25">
      <c r="A6775" s="5">
        <v>42689</v>
      </c>
      <c r="B6775">
        <v>24.888680000000001</v>
      </c>
      <c r="C6775">
        <v>53.652099999999997</v>
      </c>
      <c r="D6775" s="10">
        <f t="shared" si="299"/>
        <v>1.3156609932825495E-2</v>
      </c>
      <c r="E6775" s="6">
        <f t="shared" si="300"/>
        <v>1.5377400149766166E-2</v>
      </c>
      <c r="F6775" s="17">
        <f t="shared" si="303"/>
        <v>-2.5615798926042641E-2</v>
      </c>
      <c r="G6775" s="17">
        <f t="shared" si="304"/>
        <v>-2.5398586082586265E-2</v>
      </c>
      <c r="H6775">
        <f t="shared" si="301"/>
        <v>1.7025559568862702E-4</v>
      </c>
      <c r="I6775">
        <f t="shared" si="302"/>
        <v>1.3048202776192092E-2</v>
      </c>
      <c r="J6775" s="19">
        <f>AVERAGE(D6531:D6774)-I6775*_xlfn.NORM.S.INV(0.95)</f>
        <v>-2.1823997966469999E-2</v>
      </c>
      <c r="K6775" s="26">
        <f t="shared" si="305"/>
        <v>0</v>
      </c>
      <c r="L6775" s="4">
        <f>0.94*L6774+(1-0.94)*D6774^2</f>
        <v>1.7025559568862702E-4</v>
      </c>
      <c r="M6775" s="4">
        <f t="shared" si="298"/>
        <v>1.3048202776192092E-2</v>
      </c>
      <c r="N6775" s="4">
        <f>D6775/M6775</f>
        <v>1.0083082060029911</v>
      </c>
      <c r="O6775" s="18">
        <f>AVERAGE(D6531:D6774)-M6775*_xlfn.PERCENTILE.EXC(N6531:N6774,0.95)</f>
        <v>-1.8555038919946601E-2</v>
      </c>
      <c r="P6775" s="4">
        <f>LN(C6775/C6774)</f>
        <v>1.9554864522503258E-2</v>
      </c>
      <c r="Q6775">
        <f>$Y$3*D6775+$Y$4*P6775</f>
        <v>1.8212990899137409E-2</v>
      </c>
    </row>
    <row r="6776" spans="1:17" x14ac:dyDescent="0.25">
      <c r="A6776" s="5">
        <v>42690</v>
      </c>
      <c r="B6776">
        <v>25.557894000000001</v>
      </c>
      <c r="C6776">
        <v>54.362949</v>
      </c>
      <c r="D6776" s="10">
        <f t="shared" si="299"/>
        <v>2.6533150122077152E-2</v>
      </c>
      <c r="E6776" s="6">
        <f t="shared" si="300"/>
        <v>1.547015651241113E-2</v>
      </c>
      <c r="F6776" s="17">
        <f t="shared" si="303"/>
        <v>-2.5593620260429609E-2</v>
      </c>
      <c r="G6776" s="17">
        <f t="shared" si="304"/>
        <v>-2.5398586082586265E-2</v>
      </c>
      <c r="H6776">
        <f t="shared" si="301"/>
        <v>1.7042604304278074E-4</v>
      </c>
      <c r="I6776">
        <f t="shared" si="302"/>
        <v>1.3054732591776084E-2</v>
      </c>
      <c r="J6776" s="19">
        <f>AVERAGE(D6532:D6775)-I6776*_xlfn.NORM.S.INV(0.95)</f>
        <v>-2.1773172103467107E-2</v>
      </c>
      <c r="K6776" s="26">
        <f t="shared" si="305"/>
        <v>0</v>
      </c>
      <c r="L6776" s="4">
        <f>0.94*L6775+(1-0.94)*D6775^2</f>
        <v>1.7042604304278074E-4</v>
      </c>
      <c r="M6776" s="4">
        <f t="shared" si="298"/>
        <v>1.3054732591776084E-2</v>
      </c>
      <c r="N6776" s="4">
        <f>D6776/M6776</f>
        <v>2.0324545091633577</v>
      </c>
      <c r="O6776" s="18">
        <f>AVERAGE(D6532:D6775)-M6776*_xlfn.PERCENTILE.EXC(N6532:N6775,0.95)</f>
        <v>-1.8502577145846098E-2</v>
      </c>
      <c r="P6776" s="4">
        <f>LN(C6776/C6775)</f>
        <v>1.3162226358095544E-2</v>
      </c>
      <c r="Q6776">
        <f>$Y$3*D6776+$Y$4*P6776</f>
        <v>1.5966442674818587E-2</v>
      </c>
    </row>
    <row r="6777" spans="1:17" x14ac:dyDescent="0.25">
      <c r="A6777" s="5">
        <v>42691</v>
      </c>
      <c r="B6777">
        <v>25.548598999999999</v>
      </c>
      <c r="C6777">
        <v>55.265208999999999</v>
      </c>
      <c r="D6777" s="10">
        <f t="shared" si="299"/>
        <v>-3.6375026173251032E-4</v>
      </c>
      <c r="E6777" s="6">
        <f t="shared" si="300"/>
        <v>1.5461774449710352E-2</v>
      </c>
      <c r="F6777" s="17">
        <f t="shared" si="303"/>
        <v>-2.5654459189424446E-2</v>
      </c>
      <c r="G6777" s="17">
        <f t="shared" si="304"/>
        <v>-2.5398586082586265E-2</v>
      </c>
      <c r="H6777">
        <f t="shared" si="301"/>
        <v>2.024409637842549E-4</v>
      </c>
      <c r="I6777">
        <f t="shared" si="302"/>
        <v>1.4228174998370483E-2</v>
      </c>
      <c r="J6777" s="19">
        <f>AVERAGE(D6533:D6776)-I6777*_xlfn.NORM.S.INV(0.95)</f>
        <v>-2.3611581391448005E-2</v>
      </c>
      <c r="K6777" s="26">
        <f t="shared" si="305"/>
        <v>0</v>
      </c>
      <c r="L6777" s="4">
        <f>0.94*L6776+(1-0.94)*D6776^2</f>
        <v>2.024409637842549E-4</v>
      </c>
      <c r="M6777" s="4">
        <f t="shared" si="298"/>
        <v>1.4228174998370483E-2</v>
      </c>
      <c r="N6777" s="4">
        <f>D6777/M6777</f>
        <v>-2.5565489725433495E-2</v>
      </c>
      <c r="O6777" s="18">
        <f>AVERAGE(D6533:D6776)-M6777*_xlfn.PERCENTILE.EXC(N6533:N6776,0.95)</f>
        <v>-2.4100312050405987E-2</v>
      </c>
      <c r="P6777" s="4">
        <f>LN(C6777/C6776)</f>
        <v>1.6460741274851864E-2</v>
      </c>
      <c r="Q6777">
        <f>$Y$3*D6777+$Y$4*P6777</f>
        <v>1.2932225629990425E-2</v>
      </c>
    </row>
    <row r="6778" spans="1:17" x14ac:dyDescent="0.25">
      <c r="A6778" s="5">
        <v>42692</v>
      </c>
      <c r="B6778">
        <v>25.574165000000001</v>
      </c>
      <c r="C6778">
        <v>55.000912</v>
      </c>
      <c r="D6778" s="10">
        <f t="shared" si="299"/>
        <v>1.0001807465367107E-3</v>
      </c>
      <c r="E6778" s="6">
        <f t="shared" si="300"/>
        <v>1.5451405909559171E-2</v>
      </c>
      <c r="F6778" s="17">
        <f t="shared" si="303"/>
        <v>-2.5608769273806096E-2</v>
      </c>
      <c r="G6778" s="17">
        <f t="shared" si="304"/>
        <v>-2.5398586082586265E-2</v>
      </c>
      <c r="H6778">
        <f t="shared" si="301"/>
        <v>1.9030244481237421E-4</v>
      </c>
      <c r="I6778">
        <f t="shared" si="302"/>
        <v>1.3795015216097958E-2</v>
      </c>
      <c r="J6778" s="19">
        <f>AVERAGE(D6534:D6777)-I6778*_xlfn.NORM.S.INV(0.95)</f>
        <v>-2.2867194303143896E-2</v>
      </c>
      <c r="K6778" s="26">
        <f t="shared" si="305"/>
        <v>0</v>
      </c>
      <c r="L6778" s="4">
        <f>0.94*L6777+(1-0.94)*D6777^2</f>
        <v>1.9030244481237421E-4</v>
      </c>
      <c r="M6778" s="4">
        <f t="shared" si="298"/>
        <v>1.3795015216097958E-2</v>
      </c>
      <c r="N6778" s="4">
        <f>D6778/M6778</f>
        <v>7.2503054970867994E-2</v>
      </c>
      <c r="O6778" s="18">
        <f>AVERAGE(D6534:D6777)-M6778*_xlfn.PERCENTILE.EXC(N6534:N6777,0.95)</f>
        <v>-2.3341046141322094E-2</v>
      </c>
      <c r="P6778" s="4">
        <f>LN(C6778/C6777)</f>
        <v>-4.7938116212945551E-3</v>
      </c>
      <c r="Q6778">
        <f>$Y$3*D6778+$Y$4*P6778</f>
        <v>-3.5786668621412051E-3</v>
      </c>
    </row>
    <row r="6779" spans="1:17" x14ac:dyDescent="0.25">
      <c r="A6779" s="5">
        <v>42695</v>
      </c>
      <c r="B6779">
        <v>25.962213999999999</v>
      </c>
      <c r="C6779">
        <v>55.465705999999997</v>
      </c>
      <c r="D6779" s="10">
        <f t="shared" si="299"/>
        <v>1.5059511019915928E-2</v>
      </c>
      <c r="E6779" s="6">
        <f t="shared" si="300"/>
        <v>1.5470473751118975E-2</v>
      </c>
      <c r="F6779" s="17">
        <f t="shared" si="303"/>
        <v>-2.5550424766693784E-2</v>
      </c>
      <c r="G6779" s="17">
        <f t="shared" si="304"/>
        <v>-2.5398586082586265E-2</v>
      </c>
      <c r="H6779">
        <f t="shared" si="301"/>
        <v>1.7894431981517629E-4</v>
      </c>
      <c r="I6779">
        <f t="shared" si="302"/>
        <v>1.3377007132209219E-2</v>
      </c>
      <c r="J6779" s="19">
        <f>AVERAGE(D6535:D6778)-I6779*_xlfn.NORM.S.INV(0.95)</f>
        <v>-2.2138342414026017E-2</v>
      </c>
      <c r="K6779" s="26">
        <f t="shared" si="305"/>
        <v>0</v>
      </c>
      <c r="L6779" s="4">
        <f>0.94*L6778+(1-0.94)*D6778^2</f>
        <v>1.7894431981517629E-4</v>
      </c>
      <c r="M6779" s="4">
        <f t="shared" si="298"/>
        <v>1.3377007132209219E-2</v>
      </c>
      <c r="N6779" s="4">
        <f>D6779/M6779</f>
        <v>1.1257758085256282</v>
      </c>
      <c r="O6779" s="18">
        <f>AVERAGE(D6535:D6778)-M6779*_xlfn.PERCENTILE.EXC(N6535:N6778,0.95)</f>
        <v>-2.2597835884647442E-2</v>
      </c>
      <c r="P6779" s="4">
        <f>LN(C6779/C6778)</f>
        <v>8.4151529442960792E-3</v>
      </c>
      <c r="Q6779">
        <f>$Y$3*D6779+$Y$4*P6779</f>
        <v>9.8086406089251225E-3</v>
      </c>
    </row>
    <row r="6780" spans="1:17" x14ac:dyDescent="0.25">
      <c r="A6780" s="5">
        <v>42696</v>
      </c>
      <c r="B6780">
        <v>25.978476000000001</v>
      </c>
      <c r="C6780">
        <v>55.702660000000002</v>
      </c>
      <c r="D6780" s="10">
        <f t="shared" si="299"/>
        <v>6.2617576052065597E-4</v>
      </c>
      <c r="E6780" s="6">
        <f t="shared" si="300"/>
        <v>1.5327321824909444E-2</v>
      </c>
      <c r="F6780" s="17">
        <f t="shared" si="303"/>
        <v>-2.5481825483259037E-2</v>
      </c>
      <c r="G6780" s="17">
        <f t="shared" si="304"/>
        <v>-2.5398586082586265E-2</v>
      </c>
      <c r="H6780">
        <f t="shared" si="301"/>
        <v>1.8181499295580387E-4</v>
      </c>
      <c r="I6780">
        <f t="shared" si="302"/>
        <v>1.3483879002564651E-2</v>
      </c>
      <c r="J6780" s="19">
        <f>AVERAGE(D6536:D6779)-I6780*_xlfn.NORM.S.INV(0.95)</f>
        <v>-2.221416790581671E-2</v>
      </c>
      <c r="K6780" s="26">
        <f t="shared" si="305"/>
        <v>0</v>
      </c>
      <c r="L6780" s="4">
        <f>0.94*L6779+(1-0.94)*D6779^2</f>
        <v>1.8181499295580387E-4</v>
      </c>
      <c r="M6780" s="4">
        <f t="shared" si="298"/>
        <v>1.3483879002564651E-2</v>
      </c>
      <c r="N6780" s="4">
        <f>D6780/M6780</f>
        <v>4.6438844519559735E-2</v>
      </c>
      <c r="O6780" s="18">
        <f>AVERAGE(D6536:D6779)-M6780*_xlfn.PERCENTILE.EXC(N6536:N6779,0.95)</f>
        <v>-2.2677332371462362E-2</v>
      </c>
      <c r="P6780" s="4">
        <f>LN(C6780/C6779)</f>
        <v>4.2629817703220881E-3</v>
      </c>
      <c r="Q6780">
        <f>$Y$3*D6780+$Y$4*P6780</f>
        <v>3.5002528120646279E-3</v>
      </c>
    </row>
    <row r="6781" spans="1:17" x14ac:dyDescent="0.25">
      <c r="A6781" s="5">
        <v>42697</v>
      </c>
      <c r="B6781">
        <v>25.846025000000001</v>
      </c>
      <c r="C6781">
        <v>55.046489999999999</v>
      </c>
      <c r="D6781" s="10">
        <f t="shared" si="299"/>
        <v>-5.1115316435813487E-3</v>
      </c>
      <c r="E6781" s="6">
        <f t="shared" si="300"/>
        <v>1.5325526400588409E-2</v>
      </c>
      <c r="F6781" s="17">
        <f t="shared" si="303"/>
        <v>-2.5377834614348688E-2</v>
      </c>
      <c r="G6781" s="17">
        <f t="shared" si="304"/>
        <v>-2.5398586082586265E-2</v>
      </c>
      <c r="H6781">
        <f t="shared" si="301"/>
        <v>1.7092961914343943E-4</v>
      </c>
      <c r="I6781">
        <f t="shared" si="302"/>
        <v>1.307400547435404E-2</v>
      </c>
      <c r="J6781" s="19">
        <f>AVERAGE(D6537:D6780)-I6781*_xlfn.NORM.S.INV(0.95)</f>
        <v>-2.1671459042468581E-2</v>
      </c>
      <c r="K6781" s="26">
        <f t="shared" si="305"/>
        <v>0</v>
      </c>
      <c r="L6781" s="4">
        <f>0.94*L6780+(1-0.94)*D6780^2</f>
        <v>1.7092961914343943E-4</v>
      </c>
      <c r="M6781" s="4">
        <f t="shared" si="298"/>
        <v>1.307400547435404E-2</v>
      </c>
      <c r="N6781" s="4">
        <f>D6781/M6781</f>
        <v>-0.39096906098197109</v>
      </c>
      <c r="O6781" s="18">
        <f>AVERAGE(D6537:D6780)-M6781*_xlfn.PERCENTILE.EXC(N6537:N6780,0.95)</f>
        <v>-1.8396035660202703E-2</v>
      </c>
      <c r="P6781" s="4">
        <f>LN(C6781/C6780)</f>
        <v>-1.1849800709858006E-2</v>
      </c>
      <c r="Q6781">
        <f>$Y$3*D6781+$Y$4*P6781</f>
        <v>-1.0436617567416961E-2</v>
      </c>
    </row>
    <row r="6782" spans="1:17" x14ac:dyDescent="0.25">
      <c r="A6782" s="5">
        <v>42699</v>
      </c>
      <c r="B6782">
        <v>25.976154000000001</v>
      </c>
      <c r="C6782">
        <v>55.164963</v>
      </c>
      <c r="D6782" s="10">
        <f t="shared" si="299"/>
        <v>5.0221459622071104E-3</v>
      </c>
      <c r="E6782" s="6">
        <f t="shared" si="300"/>
        <v>1.5329093696091634E-2</v>
      </c>
      <c r="F6782" s="17">
        <f t="shared" si="303"/>
        <v>-2.5369925130836281E-2</v>
      </c>
      <c r="G6782" s="17">
        <f t="shared" si="304"/>
        <v>-2.5398586082586265E-2</v>
      </c>
      <c r="H6782">
        <f t="shared" si="301"/>
        <v>1.6224150733943306E-4</v>
      </c>
      <c r="I6782">
        <f t="shared" si="302"/>
        <v>1.273740583240689E-2</v>
      </c>
      <c r="J6782" s="19">
        <f>AVERAGE(D6538:D6781)-I6782*_xlfn.NORM.S.INV(0.95)</f>
        <v>-2.1112845627275206E-2</v>
      </c>
      <c r="K6782" s="26">
        <f t="shared" si="305"/>
        <v>0</v>
      </c>
      <c r="L6782" s="4">
        <f>0.94*L6781+(1-0.94)*D6781^2</f>
        <v>1.6224150733943306E-4</v>
      </c>
      <c r="M6782" s="4">
        <f t="shared" si="298"/>
        <v>1.273740583240689E-2</v>
      </c>
      <c r="N6782" s="4">
        <f>D6782/M6782</f>
        <v>0.39428326523361734</v>
      </c>
      <c r="O6782" s="18">
        <f>AVERAGE(D6538:D6781)-M6782*_xlfn.PERCENTILE.EXC(N6538:N6781,0.95)</f>
        <v>-1.7921750367699711E-2</v>
      </c>
      <c r="P6782" s="4">
        <f>LN(C6782/C6781)</f>
        <v>2.1499225789808796E-3</v>
      </c>
      <c r="Q6782">
        <f>$Y$3*D6782+$Y$4*P6782</f>
        <v>2.7522994841737065E-3</v>
      </c>
    </row>
    <row r="6783" spans="1:17" x14ac:dyDescent="0.25">
      <c r="A6783" s="5">
        <v>42702</v>
      </c>
      <c r="B6783">
        <v>25.925035000000001</v>
      </c>
      <c r="C6783">
        <v>55.237869000000003</v>
      </c>
      <c r="D6783" s="10">
        <f t="shared" si="299"/>
        <v>-1.969859169505555E-3</v>
      </c>
      <c r="E6783" s="6">
        <f t="shared" si="300"/>
        <v>1.5263388789024694E-2</v>
      </c>
      <c r="F6783" s="17">
        <f t="shared" si="303"/>
        <v>-2.5353477915391252E-2</v>
      </c>
      <c r="G6783" s="17">
        <f t="shared" si="304"/>
        <v>-2.5398586082586265E-2</v>
      </c>
      <c r="H6783">
        <f t="shared" si="301"/>
        <v>1.5402033390300986E-4</v>
      </c>
      <c r="I6783">
        <f t="shared" si="302"/>
        <v>1.2410492895248353E-2</v>
      </c>
      <c r="J6783" s="19">
        <f>AVERAGE(D6539:D6782)-I6783*_xlfn.NORM.S.INV(0.95)</f>
        <v>-2.0552806802500712E-2</v>
      </c>
      <c r="K6783" s="26">
        <f t="shared" si="305"/>
        <v>0</v>
      </c>
      <c r="L6783" s="4">
        <f>0.94*L6782+(1-0.94)*D6782^2</f>
        <v>1.5402033390300986E-4</v>
      </c>
      <c r="M6783" s="4">
        <f t="shared" si="298"/>
        <v>1.2410492895248353E-2</v>
      </c>
      <c r="N6783" s="4">
        <f>D6783/M6783</f>
        <v>-0.15872529690257198</v>
      </c>
      <c r="O6783" s="18">
        <f>AVERAGE(D6539:D6782)-M6783*_xlfn.PERCENTILE.EXC(N6539:N6782,0.95)</f>
        <v>-1.7443612860806312E-2</v>
      </c>
      <c r="P6783" s="4">
        <f>LN(C6783/C6782)</f>
        <v>1.3207271820276482E-3</v>
      </c>
      <c r="Q6783">
        <f>$Y$3*D6783+$Y$4*P6783</f>
        <v>6.306091242602029E-4</v>
      </c>
    </row>
    <row r="6784" spans="1:17" x14ac:dyDescent="0.25">
      <c r="A6784" s="5">
        <v>42703</v>
      </c>
      <c r="B6784">
        <v>25.899469</v>
      </c>
      <c r="C6784">
        <v>55.675322999999999</v>
      </c>
      <c r="D6784" s="10">
        <f t="shared" si="299"/>
        <v>-9.8663759807310369E-4</v>
      </c>
      <c r="E6784" s="6">
        <f t="shared" si="300"/>
        <v>1.5260391300363475E-2</v>
      </c>
      <c r="F6784" s="17">
        <f t="shared" si="303"/>
        <v>-2.5161988651787134E-2</v>
      </c>
      <c r="G6784" s="17">
        <f t="shared" si="304"/>
        <v>-2.5398586082586265E-2</v>
      </c>
      <c r="H6784">
        <f t="shared" si="301"/>
        <v>1.4501193457769037E-4</v>
      </c>
      <c r="I6784">
        <f t="shared" si="302"/>
        <v>1.2042090124961297E-2</v>
      </c>
      <c r="J6784" s="19">
        <f>AVERAGE(D6540:D6783)-I6784*_xlfn.NORM.S.INV(0.95)</f>
        <v>-1.9863423860708527E-2</v>
      </c>
      <c r="K6784" s="26">
        <f t="shared" si="305"/>
        <v>0</v>
      </c>
      <c r="L6784" s="4">
        <f>0.94*L6783+(1-0.94)*D6783^2</f>
        <v>1.4501193457769037E-4</v>
      </c>
      <c r="M6784" s="4">
        <f t="shared" si="298"/>
        <v>1.2042090124961297E-2</v>
      </c>
      <c r="N6784" s="4">
        <f>D6784/M6784</f>
        <v>-8.1932421019500948E-2</v>
      </c>
      <c r="O6784" s="18">
        <f>AVERAGE(D6540:D6783)-M6784*_xlfn.PERCENTILE.EXC(N6540:N6783,0.95)</f>
        <v>-1.6846525661910729E-2</v>
      </c>
      <c r="P6784" s="4">
        <f>LN(C6784/C6783)</f>
        <v>7.8882639743751322E-3</v>
      </c>
      <c r="Q6784">
        <f>$Y$3*D6784+$Y$4*P6784</f>
        <v>6.0269756865897377E-3</v>
      </c>
    </row>
    <row r="6785" spans="1:17" x14ac:dyDescent="0.25">
      <c r="A6785" s="5">
        <v>42704</v>
      </c>
      <c r="B6785">
        <v>25.681047</v>
      </c>
      <c r="C6785">
        <v>54.918883999999998</v>
      </c>
      <c r="D6785" s="10">
        <f t="shared" si="299"/>
        <v>-8.4692175461406616E-3</v>
      </c>
      <c r="E6785" s="6">
        <f t="shared" si="300"/>
        <v>1.5178711099157891E-2</v>
      </c>
      <c r="F6785" s="17">
        <f t="shared" si="303"/>
        <v>-2.5180551573781091E-2</v>
      </c>
      <c r="G6785" s="17">
        <f t="shared" si="304"/>
        <v>-2.5398586082586265E-2</v>
      </c>
      <c r="H6785">
        <f t="shared" si="301"/>
        <v>1.3636962572802482E-4</v>
      </c>
      <c r="I6785">
        <f t="shared" si="302"/>
        <v>1.1677740608868859E-2</v>
      </c>
      <c r="J6785" s="19">
        <f>AVERAGE(D6541:D6784)-I6785*_xlfn.NORM.S.INV(0.95)</f>
        <v>-1.9287615589775972E-2</v>
      </c>
      <c r="K6785" s="26">
        <f t="shared" si="305"/>
        <v>0</v>
      </c>
      <c r="L6785" s="4">
        <f>0.94*L6784+(1-0.94)*D6784^2</f>
        <v>1.3636962572802482E-4</v>
      </c>
      <c r="M6785" s="4">
        <f t="shared" si="298"/>
        <v>1.1677740608868859E-2</v>
      </c>
      <c r="N6785" s="4">
        <f>D6785/M6785</f>
        <v>-0.72524453400759481</v>
      </c>
      <c r="O6785" s="18">
        <f>AVERAGE(D6541:D6784)-M6785*_xlfn.PERCENTILE.EXC(N6541:N6784,0.95)</f>
        <v>-1.6361997674336434E-2</v>
      </c>
      <c r="P6785" s="4">
        <f>LN(C6785/C6784)</f>
        <v>-1.3679754426145847E-2</v>
      </c>
      <c r="Q6785">
        <f>$Y$3*D6785+$Y$4*P6785</f>
        <v>-1.2586974839954659E-2</v>
      </c>
    </row>
    <row r="6786" spans="1:17" x14ac:dyDescent="0.25">
      <c r="A6786" s="5">
        <v>42705</v>
      </c>
      <c r="B6786">
        <v>25.44171</v>
      </c>
      <c r="C6786">
        <v>53.952838999999997</v>
      </c>
      <c r="D6786" s="10">
        <f t="shared" si="299"/>
        <v>-9.3632958245885977E-3</v>
      </c>
      <c r="E6786" s="6">
        <f t="shared" si="300"/>
        <v>1.5185336682814233E-2</v>
      </c>
      <c r="F6786" s="17">
        <f t="shared" si="303"/>
        <v>-2.4974044806597071E-2</v>
      </c>
      <c r="G6786" s="17">
        <f t="shared" si="304"/>
        <v>-2.5111281096483317E-2</v>
      </c>
      <c r="H6786">
        <f t="shared" si="301"/>
        <v>1.3249110693497475E-4</v>
      </c>
      <c r="I6786">
        <f t="shared" si="302"/>
        <v>1.1510478136679412E-2</v>
      </c>
      <c r="J6786" s="19">
        <f>AVERAGE(D6542:D6785)-I6786*_xlfn.NORM.S.INV(0.95)</f>
        <v>-1.8940338513761402E-2</v>
      </c>
      <c r="K6786" s="26">
        <f t="shared" si="305"/>
        <v>0</v>
      </c>
      <c r="L6786" s="4">
        <f>0.94*L6785+(1-0.94)*D6785^2</f>
        <v>1.3249110693497475E-4</v>
      </c>
      <c r="M6786" s="4">
        <f t="shared" ref="M6786:M6849" si="306">SQRT(L6786)</f>
        <v>1.1510478136679412E-2</v>
      </c>
      <c r="N6786" s="4">
        <f>D6786/M6786</f>
        <v>-0.81345846049187298</v>
      </c>
      <c r="O6786" s="18">
        <f>AVERAGE(D6542:D6785)-M6786*_xlfn.PERCENTILE.EXC(N6542:N6785,0.95)</f>
        <v>-1.6056624773248176E-2</v>
      </c>
      <c r="P6786" s="4">
        <f>LN(C6786/C6785)</f>
        <v>-1.7746947108673711E-2</v>
      </c>
      <c r="Q6786">
        <f>$Y$3*D6786+$Y$4*P6786</f>
        <v>-1.5988686263011174E-2</v>
      </c>
    </row>
    <row r="6787" spans="1:17" x14ac:dyDescent="0.25">
      <c r="A6787" s="5">
        <v>42706</v>
      </c>
      <c r="B6787">
        <v>25.53698</v>
      </c>
      <c r="C6787">
        <v>53.998404999999998</v>
      </c>
      <c r="D6787" s="10">
        <f t="shared" si="299"/>
        <v>3.7376445299015693E-3</v>
      </c>
      <c r="E6787" s="6">
        <f t="shared" si="300"/>
        <v>1.5144027848564837E-2</v>
      </c>
      <c r="F6787" s="17">
        <f t="shared" si="303"/>
        <v>-2.4997888557072794E-2</v>
      </c>
      <c r="G6787" s="17">
        <f t="shared" si="304"/>
        <v>-2.5111281096483317E-2</v>
      </c>
      <c r="H6787">
        <f t="shared" si="301"/>
        <v>1.2980191904080177E-4</v>
      </c>
      <c r="I6787">
        <f t="shared" si="302"/>
        <v>1.1393064514905626E-2</v>
      </c>
      <c r="J6787" s="19">
        <f>AVERAGE(D6543:D6786)-I6787*_xlfn.NORM.S.INV(0.95)</f>
        <v>-1.8760155927301202E-2</v>
      </c>
      <c r="K6787" s="26">
        <f t="shared" si="305"/>
        <v>0</v>
      </c>
      <c r="L6787" s="4">
        <f>0.94*L6786+(1-0.94)*D6786^2</f>
        <v>1.2980191904080177E-4</v>
      </c>
      <c r="M6787" s="4">
        <f t="shared" si="306"/>
        <v>1.1393064514905626E-2</v>
      </c>
      <c r="N6787" s="4">
        <f>D6787/M6787</f>
        <v>0.32806314095839473</v>
      </c>
      <c r="O6787" s="18">
        <f>AVERAGE(D6543:D6786)-M6787*_xlfn.PERCENTILE.EXC(N6543:N6786,0.95)</f>
        <v>-1.5905857756707137E-2</v>
      </c>
      <c r="P6787" s="4">
        <f>LN(C6787/C6786)</f>
        <v>8.4419597250991879E-4</v>
      </c>
      <c r="Q6787">
        <f>$Y$3*D6787+$Y$4*P6787</f>
        <v>1.4510243262915328E-3</v>
      </c>
    </row>
    <row r="6788" spans="1:17" x14ac:dyDescent="0.25">
      <c r="A6788" s="5">
        <v>42709</v>
      </c>
      <c r="B6788">
        <v>25.353413</v>
      </c>
      <c r="C6788">
        <v>54.882435000000001</v>
      </c>
      <c r="D6788" s="10">
        <f t="shared" ref="D6788:D6851" si="307">LN(B6788/B6787)</f>
        <v>-7.2142416408145157E-3</v>
      </c>
      <c r="E6788" s="6">
        <f t="shared" si="300"/>
        <v>1.5143274874774969E-2</v>
      </c>
      <c r="F6788" s="17">
        <f t="shared" si="303"/>
        <v>-2.4841466299345361E-2</v>
      </c>
      <c r="G6788" s="17">
        <f t="shared" si="304"/>
        <v>-2.5111281096483317E-2</v>
      </c>
      <c r="H6788">
        <f t="shared" si="301"/>
        <v>1.2285200309626785E-4</v>
      </c>
      <c r="I6788">
        <f t="shared" si="302"/>
        <v>1.1083862282447751E-2</v>
      </c>
      <c r="J6788" s="19">
        <f>AVERAGE(D6544:D6787)-I6788*_xlfn.NORM.S.INV(0.95)</f>
        <v>-1.8163088241894196E-2</v>
      </c>
      <c r="K6788" s="26">
        <f t="shared" si="305"/>
        <v>0</v>
      </c>
      <c r="L6788" s="4">
        <f>0.94*L6787+(1-0.94)*D6787^2</f>
        <v>1.2285200309626785E-4</v>
      </c>
      <c r="M6788" s="4">
        <f t="shared" si="306"/>
        <v>1.1083862282447751E-2</v>
      </c>
      <c r="N6788" s="4">
        <f>D6788/M6788</f>
        <v>-0.65087795724770847</v>
      </c>
      <c r="O6788" s="18">
        <f>AVERAGE(D6544:D6787)-M6788*_xlfn.PERCENTILE.EXC(N6544:N6787,0.95)</f>
        <v>-1.538625433609855E-2</v>
      </c>
      <c r="P6788" s="4">
        <f>LN(C6788/C6787)</f>
        <v>1.6238842875848314E-2</v>
      </c>
      <c r="Q6788">
        <f>$Y$3*D6788+$Y$4*P6788</f>
        <v>1.1320145900230661E-2</v>
      </c>
    </row>
    <row r="6789" spans="1:17" x14ac:dyDescent="0.25">
      <c r="A6789" s="5">
        <v>42710</v>
      </c>
      <c r="B6789">
        <v>25.548598999999999</v>
      </c>
      <c r="C6789">
        <v>54.636360000000003</v>
      </c>
      <c r="D6789" s="10">
        <f t="shared" si="307"/>
        <v>7.6691254036215031E-3</v>
      </c>
      <c r="E6789" s="6">
        <f t="shared" si="300"/>
        <v>1.5088497661373938E-2</v>
      </c>
      <c r="F6789" s="17">
        <f t="shared" si="303"/>
        <v>-2.4901203200233171E-2</v>
      </c>
      <c r="G6789" s="17">
        <f t="shared" si="304"/>
        <v>-2.5111281096483317E-2</v>
      </c>
      <c r="H6789">
        <f t="shared" si="301"/>
        <v>1.186035998576155E-4</v>
      </c>
      <c r="I6789">
        <f t="shared" si="302"/>
        <v>1.0890527988009375E-2</v>
      </c>
      <c r="J6789" s="19">
        <f>AVERAGE(D6545:D6788)-I6789*_xlfn.NORM.S.INV(0.95)</f>
        <v>-1.7906057059030204E-2</v>
      </c>
      <c r="K6789" s="26">
        <f t="shared" si="305"/>
        <v>0</v>
      </c>
      <c r="L6789" s="4">
        <f>0.94*L6788+(1-0.94)*D6788^2</f>
        <v>1.186035998576155E-4</v>
      </c>
      <c r="M6789" s="4">
        <f t="shared" si="306"/>
        <v>1.0890527988009375E-2</v>
      </c>
      <c r="N6789" s="4">
        <f>D6789/M6789</f>
        <v>0.70420143192922502</v>
      </c>
      <c r="O6789" s="18">
        <f>AVERAGE(D6545:D6788)-M6789*_xlfn.PERCENTILE.EXC(N6545:N6788,0.95)</f>
        <v>-1.5177659087412459E-2</v>
      </c>
      <c r="P6789" s="4">
        <f>LN(C6789/C6788)</f>
        <v>-4.4937567857643605E-3</v>
      </c>
      <c r="Q6789">
        <f>$Y$3*D6789+$Y$4*P6789</f>
        <v>-1.9428969277690709E-3</v>
      </c>
    </row>
    <row r="6790" spans="1:17" x14ac:dyDescent="0.25">
      <c r="A6790" s="5">
        <v>42711</v>
      </c>
      <c r="B6790">
        <v>25.799555000000002</v>
      </c>
      <c r="C6790">
        <v>55.930500000000002</v>
      </c>
      <c r="D6790" s="10">
        <f t="shared" si="307"/>
        <v>9.774762230004683E-3</v>
      </c>
      <c r="E6790" s="6">
        <f t="shared" si="300"/>
        <v>1.4996868931089561E-2</v>
      </c>
      <c r="F6790" s="17">
        <f t="shared" si="303"/>
        <v>-2.4691868301768449E-2</v>
      </c>
      <c r="G6790" s="17">
        <f t="shared" si="304"/>
        <v>-2.5111281096483317E-2</v>
      </c>
      <c r="H6790">
        <f t="shared" si="301"/>
        <v>1.1501631293354693E-4</v>
      </c>
      <c r="I6790">
        <f t="shared" si="302"/>
        <v>1.0724565862241088E-2</v>
      </c>
      <c r="J6790" s="19">
        <f>AVERAGE(D6546:D6789)-I6790*_xlfn.NORM.S.INV(0.95)</f>
        <v>-1.7513839254195921E-2</v>
      </c>
      <c r="K6790" s="26">
        <f t="shared" si="305"/>
        <v>0</v>
      </c>
      <c r="L6790" s="4">
        <f>0.94*L6789+(1-0.94)*D6789^2</f>
        <v>1.1501631293354693E-4</v>
      </c>
      <c r="M6790" s="4">
        <f t="shared" si="306"/>
        <v>1.0724565862241088E-2</v>
      </c>
      <c r="N6790" s="4">
        <f>D6790/M6790</f>
        <v>0.91143663581008338</v>
      </c>
      <c r="O6790" s="18">
        <f>AVERAGE(D6546:D6789)-M6790*_xlfn.PERCENTILE.EXC(N6546:N6789,0.95)</f>
        <v>-1.4827019682432632E-2</v>
      </c>
      <c r="P6790" s="4">
        <f>LN(C6790/C6789)</f>
        <v>2.3410253358554216E-2</v>
      </c>
      <c r="Q6790">
        <f>$Y$3*D6790+$Y$4*P6790</f>
        <v>2.0550550664547921E-2</v>
      </c>
    </row>
    <row r="6791" spans="1:17" x14ac:dyDescent="0.25">
      <c r="A6791" s="5">
        <v>42712</v>
      </c>
      <c r="B6791">
        <v>26.052834000000001</v>
      </c>
      <c r="C6791">
        <v>55.602412999999999</v>
      </c>
      <c r="D6791" s="10">
        <f t="shared" si="307"/>
        <v>9.7693093522288228E-3</v>
      </c>
      <c r="E6791" s="6">
        <f t="shared" si="300"/>
        <v>1.4989797647030772E-2</v>
      </c>
      <c r="F6791" s="17">
        <f t="shared" si="303"/>
        <v>-2.4388623191082492E-2</v>
      </c>
      <c r="G6791" s="17">
        <f t="shared" si="304"/>
        <v>-2.4165222005055741E-2</v>
      </c>
      <c r="H6791">
        <f t="shared" si="301"/>
        <v>1.1384809275672167E-4</v>
      </c>
      <c r="I6791">
        <f t="shared" si="302"/>
        <v>1.0669962172225432E-2</v>
      </c>
      <c r="J6791" s="19">
        <f>AVERAGE(D6547:D6790)-I6791*_xlfn.NORM.S.INV(0.95)</f>
        <v>-1.7271494915283989E-2</v>
      </c>
      <c r="K6791" s="26">
        <f t="shared" si="305"/>
        <v>0</v>
      </c>
      <c r="L6791" s="4">
        <f>0.94*L6790+(1-0.94)*D6790^2</f>
        <v>1.1384809275672167E-4</v>
      </c>
      <c r="M6791" s="4">
        <f t="shared" si="306"/>
        <v>1.0669962172225432E-2</v>
      </c>
      <c r="N6791" s="4">
        <f>D6791/M6791</f>
        <v>0.91558987694060778</v>
      </c>
      <c r="O6791" s="18">
        <f>AVERAGE(D6547:D6790)-M6791*_xlfn.PERCENTILE.EXC(N6547:N6790,0.95)</f>
        <v>-1.4598355175870936E-2</v>
      </c>
      <c r="P6791" s="4">
        <f>LN(C6791/C6790)</f>
        <v>-5.8832489442578999E-3</v>
      </c>
      <c r="Q6791">
        <f>$Y$3*D6791+$Y$4*P6791</f>
        <v>-2.6005169394800786E-3</v>
      </c>
    </row>
    <row r="6792" spans="1:17" x14ac:dyDescent="0.25">
      <c r="A6792" s="5">
        <v>42713</v>
      </c>
      <c r="B6792">
        <v>26.478058000000001</v>
      </c>
      <c r="C6792">
        <v>56.477328999999997</v>
      </c>
      <c r="D6792" s="10">
        <f t="shared" si="307"/>
        <v>1.6189836941802219E-2</v>
      </c>
      <c r="E6792" s="6">
        <f t="shared" si="300"/>
        <v>1.5024047439822025E-2</v>
      </c>
      <c r="F6792" s="17">
        <f t="shared" si="303"/>
        <v>-2.4386897178389471E-2</v>
      </c>
      <c r="G6792" s="17">
        <f t="shared" si="304"/>
        <v>-2.4165222005055741E-2</v>
      </c>
      <c r="H6792">
        <f t="shared" si="301"/>
        <v>1.127435715044911E-4</v>
      </c>
      <c r="I6792">
        <f t="shared" si="302"/>
        <v>1.0618077580451704E-2</v>
      </c>
      <c r="J6792" s="19">
        <f>AVERAGE(D6548:D6791)-I6792*_xlfn.NORM.S.INV(0.95)</f>
        <v>-1.7196057570860363E-2</v>
      </c>
      <c r="K6792" s="26">
        <f t="shared" si="305"/>
        <v>0</v>
      </c>
      <c r="L6792" s="4">
        <f>0.94*L6791+(1-0.94)*D6791^2</f>
        <v>1.127435715044911E-4</v>
      </c>
      <c r="M6792" s="4">
        <f t="shared" si="306"/>
        <v>1.0618077580451704E-2</v>
      </c>
      <c r="N6792" s="4">
        <f>D6792/M6792</f>
        <v>1.5247427624383101</v>
      </c>
      <c r="O6792" s="18">
        <f>AVERAGE(D6548:D6791)-M6792*_xlfn.PERCENTILE.EXC(N6548:N6791,0.95)</f>
        <v>-1.4535916449614356E-2</v>
      </c>
      <c r="P6792" s="4">
        <f>LN(C6792/C6791)</f>
        <v>1.56127013948504E-2</v>
      </c>
      <c r="Q6792">
        <f>$Y$3*D6792+$Y$4*P6792</f>
        <v>1.5733741118529241E-2</v>
      </c>
    </row>
    <row r="6793" spans="1:17" x14ac:dyDescent="0.25">
      <c r="A6793" s="5">
        <v>42716</v>
      </c>
      <c r="B6793">
        <v>26.327020999999998</v>
      </c>
      <c r="C6793">
        <v>56.659602999999997</v>
      </c>
      <c r="D6793" s="10">
        <f t="shared" si="307"/>
        <v>-5.7205638074466145E-3</v>
      </c>
      <c r="E6793" s="6">
        <f t="shared" si="300"/>
        <v>1.5007720397826007E-2</v>
      </c>
      <c r="F6793" s="17">
        <f t="shared" si="303"/>
        <v>-2.4373060502325242E-2</v>
      </c>
      <c r="G6793" s="17">
        <f t="shared" si="304"/>
        <v>-2.4165222005055741E-2</v>
      </c>
      <c r="H6793">
        <f t="shared" si="301"/>
        <v>1.2170560642635027E-4</v>
      </c>
      <c r="I6793">
        <f t="shared" si="302"/>
        <v>1.103202639710177E-2</v>
      </c>
      <c r="J6793" s="19">
        <f>AVERAGE(D6549:D6792)-I6793*_xlfn.NORM.S.INV(0.95)</f>
        <v>-1.7806770211340233E-2</v>
      </c>
      <c r="K6793" s="26">
        <f t="shared" si="305"/>
        <v>0</v>
      </c>
      <c r="L6793" s="4">
        <f>0.94*L6792+(1-0.94)*D6792^2</f>
        <v>1.2170560642635027E-4</v>
      </c>
      <c r="M6793" s="4">
        <f t="shared" si="306"/>
        <v>1.103202639710177E-2</v>
      </c>
      <c r="N6793" s="4">
        <f>D6793/M6793</f>
        <v>-0.51854152641888773</v>
      </c>
      <c r="O6793" s="18">
        <f>AVERAGE(D6549:D6792)-M6793*_xlfn.PERCENTILE.EXC(N6549:N6792,0.95)</f>
        <v>-1.6152914180169693E-2</v>
      </c>
      <c r="P6793" s="4">
        <f>LN(C6793/C6792)</f>
        <v>3.2221866809107602E-3</v>
      </c>
      <c r="Q6793">
        <f>$Y$3*D6793+$Y$4*P6793</f>
        <v>1.3466687826345111E-3</v>
      </c>
    </row>
    <row r="6794" spans="1:17" x14ac:dyDescent="0.25">
      <c r="A6794" s="5">
        <v>42717</v>
      </c>
      <c r="B6794">
        <v>26.766195</v>
      </c>
      <c r="C6794">
        <v>57.397804000000001</v>
      </c>
      <c r="D6794" s="10">
        <f t="shared" si="307"/>
        <v>1.6543884506279895E-2</v>
      </c>
      <c r="E6794" s="6">
        <f t="shared" si="300"/>
        <v>1.5039300417866348E-2</v>
      </c>
      <c r="F6794" s="17">
        <f t="shared" si="303"/>
        <v>-2.4422057763545679E-2</v>
      </c>
      <c r="G6794" s="17">
        <f t="shared" si="304"/>
        <v>-2.4165222005055741E-2</v>
      </c>
      <c r="H6794">
        <f t="shared" si="301"/>
        <v>1.1636676105727334E-4</v>
      </c>
      <c r="I6794">
        <f t="shared" si="302"/>
        <v>1.0787342631865985E-2</v>
      </c>
      <c r="J6794" s="19">
        <f>AVERAGE(D6550:D6793)-I6794*_xlfn.NORM.S.INV(0.95)</f>
        <v>-1.748015408810099E-2</v>
      </c>
      <c r="K6794" s="26">
        <f t="shared" si="305"/>
        <v>0</v>
      </c>
      <c r="L6794" s="4">
        <f>0.94*L6793+(1-0.94)*D6793^2</f>
        <v>1.1636676105727334E-4</v>
      </c>
      <c r="M6794" s="4">
        <f t="shared" si="306"/>
        <v>1.0787342631865985E-2</v>
      </c>
      <c r="N6794" s="4">
        <f>D6794/M6794</f>
        <v>1.5336385494430289</v>
      </c>
      <c r="O6794" s="18">
        <f>AVERAGE(D6550:D6793)-M6794*_xlfn.PERCENTILE.EXC(N6550:N6793,0.95)</f>
        <v>-1.5862979597229428E-2</v>
      </c>
      <c r="P6794" s="4">
        <f>LN(C6794/C6793)</f>
        <v>1.2944557082797613E-2</v>
      </c>
      <c r="Q6794">
        <f>$Y$3*D6794+$Y$4*P6794</f>
        <v>1.369942584641639E-2</v>
      </c>
    </row>
    <row r="6795" spans="1:17" x14ac:dyDescent="0.25">
      <c r="A6795" s="5">
        <v>42718</v>
      </c>
      <c r="B6795">
        <v>26.766195</v>
      </c>
      <c r="C6795">
        <v>57.124389999999998</v>
      </c>
      <c r="D6795" s="10">
        <f t="shared" si="307"/>
        <v>0</v>
      </c>
      <c r="E6795" s="6">
        <f t="shared" si="300"/>
        <v>1.5020846779490444E-2</v>
      </c>
      <c r="F6795" s="17">
        <f t="shared" si="303"/>
        <v>-2.4384255518847615E-2</v>
      </c>
      <c r="G6795" s="17">
        <f t="shared" si="304"/>
        <v>-2.4165222005055741E-2</v>
      </c>
      <c r="H6795">
        <f t="shared" si="301"/>
        <v>1.2580676226726464E-4</v>
      </c>
      <c r="I6795">
        <f t="shared" si="302"/>
        <v>1.1216361364866267E-2</v>
      </c>
      <c r="J6795" s="19">
        <f>AVERAGE(D6551:D6794)-I6795*_xlfn.NORM.S.INV(0.95)</f>
        <v>-1.8096080351906008E-2</v>
      </c>
      <c r="K6795" s="26">
        <f t="shared" si="305"/>
        <v>0</v>
      </c>
      <c r="L6795" s="4">
        <f>0.94*L6794+(1-0.94)*D6794^2</f>
        <v>1.2580676226726464E-4</v>
      </c>
      <c r="M6795" s="4">
        <f t="shared" si="306"/>
        <v>1.1216361364866267E-2</v>
      </c>
      <c r="N6795" s="4">
        <f>D6795/M6795</f>
        <v>0</v>
      </c>
      <c r="O6795" s="18">
        <f>AVERAGE(D6551:D6794)-M6795*_xlfn.PERCENTILE.EXC(N6551:N6794,0.95)</f>
        <v>-1.6823707262932253E-2</v>
      </c>
      <c r="P6795" s="4">
        <f>LN(C6795/C6794)</f>
        <v>-4.7748739335751293E-3</v>
      </c>
      <c r="Q6795">
        <f>$Y$3*D6795+$Y$4*P6795</f>
        <v>-3.7734637370039604E-3</v>
      </c>
    </row>
    <row r="6796" spans="1:17" x14ac:dyDescent="0.25">
      <c r="A6796" s="5">
        <v>42719</v>
      </c>
      <c r="B6796">
        <v>26.912586000000001</v>
      </c>
      <c r="C6796">
        <v>57.033259999999999</v>
      </c>
      <c r="D6796" s="10">
        <f t="shared" si="307"/>
        <v>5.454347516810047E-3</v>
      </c>
      <c r="E6796" s="6">
        <f t="shared" si="300"/>
        <v>1.4982825003113827E-2</v>
      </c>
      <c r="F6796" s="17">
        <f t="shared" si="303"/>
        <v>-2.4307738568038306E-2</v>
      </c>
      <c r="G6796" s="17">
        <f t="shared" si="304"/>
        <v>-2.4165222005055741E-2</v>
      </c>
      <c r="H6796">
        <f t="shared" si="301"/>
        <v>1.1825835653122875E-4</v>
      </c>
      <c r="I6796">
        <f t="shared" si="302"/>
        <v>1.0874665812392983E-2</v>
      </c>
      <c r="J6796" s="19">
        <f>AVERAGE(D6552:D6795)-I6796*_xlfn.NORM.S.INV(0.95)</f>
        <v>-1.7487877766310889E-2</v>
      </c>
      <c r="K6796" s="26">
        <f t="shared" si="305"/>
        <v>0</v>
      </c>
      <c r="L6796" s="4">
        <f>0.94*L6795+(1-0.94)*D6795^2</f>
        <v>1.1825835653122875E-4</v>
      </c>
      <c r="M6796" s="4">
        <f t="shared" si="306"/>
        <v>1.0874665812392983E-2</v>
      </c>
      <c r="N6796" s="4">
        <f>D6796/M6796</f>
        <v>0.50156460997579944</v>
      </c>
      <c r="O6796" s="18">
        <f>AVERAGE(D6552:D6795)-M6796*_xlfn.PERCENTILE.EXC(N6552:N6795,0.95)</f>
        <v>-1.6254266287403556E-2</v>
      </c>
      <c r="P6796" s="4">
        <f>LN(C6796/C6795)</f>
        <v>-1.596564388942238E-3</v>
      </c>
      <c r="Q6796">
        <f>$Y$3*D6796+$Y$4*P6796</f>
        <v>-1.1781224265077395E-4</v>
      </c>
    </row>
    <row r="6797" spans="1:17" x14ac:dyDescent="0.25">
      <c r="A6797" s="5">
        <v>42720</v>
      </c>
      <c r="B6797">
        <v>26.947438999999999</v>
      </c>
      <c r="C6797">
        <v>56.778087999999997</v>
      </c>
      <c r="D6797" s="10">
        <f t="shared" si="307"/>
        <v>1.2942067837811856E-3</v>
      </c>
      <c r="E6797" s="6">
        <f t="shared" si="300"/>
        <v>1.4957908429755402E-2</v>
      </c>
      <c r="F6797" s="17">
        <f t="shared" si="303"/>
        <v>-2.4295853857213546E-2</v>
      </c>
      <c r="G6797" s="17">
        <f t="shared" si="304"/>
        <v>-2.4165222005055741E-2</v>
      </c>
      <c r="H6797">
        <f t="shared" si="301"/>
        <v>1.1294784954940293E-4</v>
      </c>
      <c r="I6797">
        <f t="shared" si="302"/>
        <v>1.0627692578796345E-2</v>
      </c>
      <c r="J6797" s="19">
        <f>AVERAGE(D6553:D6796)-I6797*_xlfn.NORM.S.INV(0.95)</f>
        <v>-1.7132298493220982E-2</v>
      </c>
      <c r="K6797" s="26">
        <f t="shared" si="305"/>
        <v>0</v>
      </c>
      <c r="L6797" s="4">
        <f>0.94*L6796+(1-0.94)*D6796^2</f>
        <v>1.1294784954940293E-4</v>
      </c>
      <c r="M6797" s="4">
        <f t="shared" si="306"/>
        <v>1.0627692578796345E-2</v>
      </c>
      <c r="N6797" s="4">
        <f>D6797/M6797</f>
        <v>0.12177683671084913</v>
      </c>
      <c r="O6797" s="18">
        <f>AVERAGE(D6553:D6796)-M6797*_xlfn.PERCENTILE.EXC(N6553:N6796,0.95)</f>
        <v>-1.5926703416951092E-2</v>
      </c>
      <c r="P6797" s="4">
        <f>LN(C6797/C6796)</f>
        <v>-4.4841297823963785E-3</v>
      </c>
      <c r="Q6797">
        <f>$Y$3*D6797+$Y$4*P6797</f>
        <v>-3.2722684354607357E-3</v>
      </c>
    </row>
    <row r="6798" spans="1:17" x14ac:dyDescent="0.25">
      <c r="A6798" s="5">
        <v>42723</v>
      </c>
      <c r="B6798">
        <v>27.103119</v>
      </c>
      <c r="C6798">
        <v>57.981074999999997</v>
      </c>
      <c r="D6798" s="10">
        <f t="shared" si="307"/>
        <v>5.7605485037103919E-3</v>
      </c>
      <c r="E6798" s="6">
        <f t="shared" si="300"/>
        <v>1.4907743997714343E-2</v>
      </c>
      <c r="F6798" s="17">
        <f t="shared" si="303"/>
        <v>-2.4195694393130813E-2</v>
      </c>
      <c r="G6798" s="17">
        <f t="shared" si="304"/>
        <v>-2.4165222005055741E-2</v>
      </c>
      <c r="H6798">
        <f t="shared" si="301"/>
        <v>1.0627147684838986E-4</v>
      </c>
      <c r="I6798">
        <f t="shared" si="302"/>
        <v>1.030880579157401E-2</v>
      </c>
      <c r="J6798" s="19">
        <f>AVERAGE(D6554:D6797)-I6798*_xlfn.NORM.S.INV(0.95)</f>
        <v>-1.6548601056648495E-2</v>
      </c>
      <c r="K6798" s="26">
        <f t="shared" si="305"/>
        <v>0</v>
      </c>
      <c r="L6798" s="4">
        <f>0.94*L6797+(1-0.94)*D6797^2</f>
        <v>1.0627147684838986E-4</v>
      </c>
      <c r="M6798" s="4">
        <f t="shared" si="306"/>
        <v>1.030880579157401E-2</v>
      </c>
      <c r="N6798" s="4">
        <f>D6798/M6798</f>
        <v>0.55879881920162133</v>
      </c>
      <c r="O6798" s="18">
        <f>AVERAGE(D6554:D6797)-M6798*_xlfn.PERCENTILE.EXC(N6554:N6797,0.95)</f>
        <v>-1.5379180186370399E-2</v>
      </c>
      <c r="P6798" s="4">
        <f>LN(C6798/C6797)</f>
        <v>2.0966187548757686E-2</v>
      </c>
      <c r="Q6798">
        <f>$Y$3*D6798+$Y$4*P6798</f>
        <v>1.7777185661604206E-2</v>
      </c>
    </row>
    <row r="6799" spans="1:17" x14ac:dyDescent="0.25">
      <c r="A6799" s="5">
        <v>42724</v>
      </c>
      <c r="B6799">
        <v>27.175156000000001</v>
      </c>
      <c r="C6799">
        <v>57.908172999999998</v>
      </c>
      <c r="D6799" s="10">
        <f t="shared" si="307"/>
        <v>2.6543600472005969E-3</v>
      </c>
      <c r="E6799" s="6">
        <f t="shared" si="300"/>
        <v>1.4908357444998625E-2</v>
      </c>
      <c r="F6799" s="17">
        <f t="shared" si="303"/>
        <v>-2.4010140035023771E-2</v>
      </c>
      <c r="G6799" s="17">
        <f t="shared" si="304"/>
        <v>-2.4165222005055741E-2</v>
      </c>
      <c r="H6799">
        <f t="shared" si="301"/>
        <v>1.0188622338130246E-4</v>
      </c>
      <c r="I6799">
        <f t="shared" si="302"/>
        <v>1.0093870584731233E-2</v>
      </c>
      <c r="J6799" s="19">
        <f>AVERAGE(D6555:D6798)-I6799*_xlfn.NORM.S.INV(0.95)</f>
        <v>-1.6092022891993244E-2</v>
      </c>
      <c r="K6799" s="26">
        <f t="shared" si="305"/>
        <v>0</v>
      </c>
      <c r="L6799" s="4">
        <f>0.94*L6798+(1-0.94)*D6798^2</f>
        <v>1.0188622338130246E-4</v>
      </c>
      <c r="M6799" s="4">
        <f t="shared" si="306"/>
        <v>1.0093870584731233E-2</v>
      </c>
      <c r="N6799" s="4">
        <f>D6799/M6799</f>
        <v>0.26296751329621626</v>
      </c>
      <c r="O6799" s="18">
        <f>AVERAGE(D6555:D6798)-M6799*_xlfn.PERCENTILE.EXC(N6555:N6798,0.95)</f>
        <v>-1.4946984061858428E-2</v>
      </c>
      <c r="P6799" s="4">
        <f>LN(C6799/C6798)</f>
        <v>-1.2581324130494646E-3</v>
      </c>
      <c r="Q6799">
        <f>$Y$3*D6799+$Y$4*P6799</f>
        <v>-4.3758512777932422E-4</v>
      </c>
    </row>
    <row r="6800" spans="1:17" x14ac:dyDescent="0.25">
      <c r="A6800" s="5">
        <v>42725</v>
      </c>
      <c r="B6800">
        <v>27.200717999999998</v>
      </c>
      <c r="C6800">
        <v>57.908172999999998</v>
      </c>
      <c r="D6800" s="10">
        <f t="shared" si="307"/>
        <v>9.4019645120557423E-4</v>
      </c>
      <c r="E6800" s="6">
        <f t="shared" si="300"/>
        <v>1.4815518093580525E-2</v>
      </c>
      <c r="F6800" s="17">
        <f t="shared" si="303"/>
        <v>-2.4003773291898796E-2</v>
      </c>
      <c r="G6800" s="17">
        <f t="shared" si="304"/>
        <v>-2.4165222005055741E-2</v>
      </c>
      <c r="H6800">
        <f t="shared" si="301"/>
        <v>9.6195787614034793E-5</v>
      </c>
      <c r="I6800">
        <f t="shared" si="302"/>
        <v>9.8079451269893828E-3</v>
      </c>
      <c r="J6800" s="19">
        <f>AVERAGE(D6556:D6799)-I6800*_xlfn.NORM.S.INV(0.95)</f>
        <v>-1.5614341591673334E-2</v>
      </c>
      <c r="K6800" s="26">
        <f t="shared" si="305"/>
        <v>0</v>
      </c>
      <c r="L6800" s="4">
        <f>0.94*L6799+(1-0.94)*D6799^2</f>
        <v>9.6195787614034793E-5</v>
      </c>
      <c r="M6800" s="4">
        <f t="shared" si="306"/>
        <v>9.8079451269893828E-3</v>
      </c>
      <c r="N6800" s="4">
        <f>D6800/M6800</f>
        <v>9.5860696510052162E-2</v>
      </c>
      <c r="O6800" s="18">
        <f>AVERAGE(D6556:D6799)-M6800*_xlfn.PERCENTILE.EXC(N6556:N6799,0.95)</f>
        <v>-1.4501737866475739E-2</v>
      </c>
      <c r="P6800" s="4">
        <f>LN(C6800/C6799)</f>
        <v>0</v>
      </c>
      <c r="Q6800">
        <f>$Y$3*D6800+$Y$4*P6800</f>
        <v>1.9718265363968167E-4</v>
      </c>
    </row>
    <row r="6801" spans="1:17" x14ac:dyDescent="0.25">
      <c r="A6801" s="5">
        <v>42726</v>
      </c>
      <c r="B6801">
        <v>27.021801</v>
      </c>
      <c r="C6801">
        <v>57.917278000000003</v>
      </c>
      <c r="D6801" s="10">
        <f t="shared" si="307"/>
        <v>-6.5993853715013749E-3</v>
      </c>
      <c r="E6801" s="6">
        <f t="shared" si="300"/>
        <v>1.4765052300105023E-2</v>
      </c>
      <c r="F6801" s="17">
        <f t="shared" si="303"/>
        <v>-2.3743200717389418E-2</v>
      </c>
      <c r="G6801" s="17">
        <f t="shared" si="304"/>
        <v>-2.3557341529614903E-2</v>
      </c>
      <c r="H6801">
        <f t="shared" si="301"/>
        <v>9.0477078519204276E-5</v>
      </c>
      <c r="I6801">
        <f t="shared" si="302"/>
        <v>9.5119439926444199E-3</v>
      </c>
      <c r="J6801" s="19">
        <f>AVERAGE(D6557:D6800)-I6801*_xlfn.NORM.S.INV(0.95)</f>
        <v>-1.5019597621658776E-2</v>
      </c>
      <c r="K6801" s="26">
        <f t="shared" si="305"/>
        <v>0</v>
      </c>
      <c r="L6801" s="4">
        <f>0.94*L6800+(1-0.94)*D6800^2</f>
        <v>9.0477078519204276E-5</v>
      </c>
      <c r="M6801" s="4">
        <f t="shared" si="306"/>
        <v>9.5119439926444199E-3</v>
      </c>
      <c r="N6801" s="4">
        <f>D6801/M6801</f>
        <v>-0.69379985590796955</v>
      </c>
      <c r="O6801" s="18">
        <f>AVERAGE(D6557:D6800)-M6801*_xlfn.PERCENTILE.EXC(N6557:N6800,0.95)</f>
        <v>-1.3940571976321014E-2</v>
      </c>
      <c r="P6801" s="4">
        <f>LN(C6801/C6800)</f>
        <v>1.5721933202339299E-4</v>
      </c>
      <c r="Q6801">
        <f>$Y$3*D6801+$Y$4*P6801</f>
        <v>-1.2598092510211776E-3</v>
      </c>
    </row>
    <row r="6802" spans="1:17" x14ac:dyDescent="0.25">
      <c r="A6802" s="5">
        <v>42727</v>
      </c>
      <c r="B6802">
        <v>27.075239</v>
      </c>
      <c r="C6802">
        <v>57.634757999999998</v>
      </c>
      <c r="D6802" s="10">
        <f t="shared" si="307"/>
        <v>1.9756355387026943E-3</v>
      </c>
      <c r="E6802" s="6">
        <f t="shared" si="300"/>
        <v>1.4495398882677851E-2</v>
      </c>
      <c r="F6802" s="17">
        <f t="shared" si="303"/>
        <v>-2.3606240083189265E-2</v>
      </c>
      <c r="G6802" s="17">
        <f t="shared" si="304"/>
        <v>-2.3557341529614903E-2</v>
      </c>
      <c r="H6802">
        <f t="shared" si="301"/>
        <v>8.7661567044947198E-5</v>
      </c>
      <c r="I6802">
        <f t="shared" si="302"/>
        <v>9.3627756058204878E-3</v>
      </c>
      <c r="J6802" s="19">
        <f>AVERAGE(D6558:D6801)-I6802*_xlfn.NORM.S.INV(0.95)</f>
        <v>-1.4720285668799942E-2</v>
      </c>
      <c r="K6802" s="26">
        <f t="shared" si="305"/>
        <v>0</v>
      </c>
      <c r="L6802" s="4">
        <f>0.94*L6801+(1-0.94)*D6801^2</f>
        <v>8.7661567044947198E-5</v>
      </c>
      <c r="M6802" s="4">
        <f t="shared" si="306"/>
        <v>9.3627756058204878E-3</v>
      </c>
      <c r="N6802" s="4">
        <f>D6802/M6802</f>
        <v>0.21100960034485025</v>
      </c>
      <c r="O6802" s="18">
        <f>AVERAGE(D6558:D6801)-M6802*_xlfn.PERCENTILE.EXC(N6558:N6801,0.95)</f>
        <v>-1.3658181539713873E-2</v>
      </c>
      <c r="P6802" s="4">
        <f>LN(C6802/C6801)</f>
        <v>-4.8899279101187161E-3</v>
      </c>
      <c r="Q6802">
        <f>$Y$3*D6802+$Y$4*P6802</f>
        <v>-3.4500479596739674E-3</v>
      </c>
    </row>
    <row r="6803" spans="1:17" x14ac:dyDescent="0.25">
      <c r="A6803" s="5">
        <v>42731</v>
      </c>
      <c r="B6803">
        <v>27.24719</v>
      </c>
      <c r="C6803">
        <v>57.671219000000001</v>
      </c>
      <c r="D6803" s="10">
        <f t="shared" si="307"/>
        <v>6.3307763464608164E-3</v>
      </c>
      <c r="E6803" s="6">
        <f t="shared" si="300"/>
        <v>1.4496873466310834E-2</v>
      </c>
      <c r="F6803" s="17">
        <f t="shared" si="303"/>
        <v>-2.297787692069319E-2</v>
      </c>
      <c r="G6803" s="17">
        <f t="shared" si="304"/>
        <v>-2.2993025787469833E-2</v>
      </c>
      <c r="H6803">
        <f t="shared" si="301"/>
        <v>8.2636061169157467E-5</v>
      </c>
      <c r="I6803">
        <f t="shared" si="302"/>
        <v>9.0904378975469307E-3</v>
      </c>
      <c r="J6803" s="19">
        <f>AVERAGE(D6559:D6802)-I6803*_xlfn.NORM.S.INV(0.95)</f>
        <v>-1.4087507240769397E-2</v>
      </c>
      <c r="K6803" s="26">
        <f t="shared" si="305"/>
        <v>0</v>
      </c>
      <c r="L6803" s="4">
        <f>0.94*L6802+(1-0.94)*D6802^2</f>
        <v>8.2636061169157467E-5</v>
      </c>
      <c r="M6803" s="4">
        <f t="shared" si="306"/>
        <v>9.0904378975469307E-3</v>
      </c>
      <c r="N6803" s="4">
        <f>D6803/M6803</f>
        <v>0.69642149452109303</v>
      </c>
      <c r="O6803" s="18">
        <f>AVERAGE(D6559:D6802)-M6803*_xlfn.PERCENTILE.EXC(N6559:N6802,0.95)</f>
        <v>-1.3056296835578979E-2</v>
      </c>
      <c r="P6803" s="4">
        <f>LN(C6803/C6802)</f>
        <v>6.3242170378094344E-4</v>
      </c>
      <c r="Q6803">
        <f>$Y$3*D6803+$Y$4*P6803</f>
        <v>1.827508845816899E-3</v>
      </c>
    </row>
    <row r="6804" spans="1:17" x14ac:dyDescent="0.25">
      <c r="A6804" s="5">
        <v>42732</v>
      </c>
      <c r="B6804">
        <v>27.131005999999999</v>
      </c>
      <c r="C6804">
        <v>57.406920999999997</v>
      </c>
      <c r="D6804" s="10">
        <f t="shared" si="307"/>
        <v>-4.2731898202261233E-3</v>
      </c>
      <c r="E6804" s="6">
        <f t="shared" si="300"/>
        <v>1.446771435894896E-2</v>
      </c>
      <c r="F6804" s="17">
        <f t="shared" si="303"/>
        <v>-2.2975971168652007E-2</v>
      </c>
      <c r="G6804" s="17">
        <f t="shared" si="304"/>
        <v>-2.2993025787469833E-2</v>
      </c>
      <c r="H6804">
        <f t="shared" si="301"/>
        <v>8.0082621247942477E-5</v>
      </c>
      <c r="I6804">
        <f t="shared" si="302"/>
        <v>8.9488893862837791E-3</v>
      </c>
      <c r="J6804" s="19">
        <f>AVERAGE(D6560:D6803)-I6804*_xlfn.NORM.S.INV(0.95)</f>
        <v>-1.3850349432350483E-2</v>
      </c>
      <c r="K6804" s="26">
        <f t="shared" si="305"/>
        <v>0</v>
      </c>
      <c r="L6804" s="4">
        <f>0.94*L6803+(1-0.94)*D6803^2</f>
        <v>8.0082621247942477E-5</v>
      </c>
      <c r="M6804" s="4">
        <f t="shared" si="306"/>
        <v>8.9488893862837791E-3</v>
      </c>
      <c r="N6804" s="4">
        <f>D6804/M6804</f>
        <v>-0.47751063129417654</v>
      </c>
      <c r="O6804" s="18">
        <f>AVERAGE(D6560:D6803)-M6804*_xlfn.PERCENTILE.EXC(N6560:N6803,0.95)</f>
        <v>-1.2835196152163161E-2</v>
      </c>
      <c r="P6804" s="4">
        <f>LN(C6804/C6803)</f>
        <v>-4.593373940587721E-3</v>
      </c>
      <c r="Q6804">
        <f>$Y$3*D6804+$Y$4*P6804</f>
        <v>-4.5262233419811936E-3</v>
      </c>
    </row>
    <row r="6805" spans="1:17" x14ac:dyDescent="0.25">
      <c r="A6805" s="5">
        <v>42733</v>
      </c>
      <c r="B6805">
        <v>27.124037000000001</v>
      </c>
      <c r="C6805">
        <v>57.324902000000002</v>
      </c>
      <c r="D6805" s="10">
        <f t="shared" si="307"/>
        <v>-2.5689777956035135E-4</v>
      </c>
      <c r="E6805" s="6">
        <f t="shared" si="300"/>
        <v>1.4441432227462169E-2</v>
      </c>
      <c r="F6805" s="17">
        <f t="shared" si="303"/>
        <v>-2.3011350818323641E-2</v>
      </c>
      <c r="G6805" s="17">
        <f t="shared" si="304"/>
        <v>-2.2993025787469833E-2</v>
      </c>
      <c r="H6805">
        <f t="shared" si="301"/>
        <v>7.6373273047446966E-5</v>
      </c>
      <c r="I6805">
        <f t="shared" si="302"/>
        <v>8.7391803418539749E-3</v>
      </c>
      <c r="J6805" s="19">
        <f>AVERAGE(D6561:D6804)-I6805*_xlfn.NORM.S.INV(0.95)</f>
        <v>-1.3588750863190072E-2</v>
      </c>
      <c r="K6805" s="26">
        <f t="shared" si="305"/>
        <v>0</v>
      </c>
      <c r="L6805" s="4">
        <f>0.94*L6804+(1-0.94)*D6804^2</f>
        <v>7.6373273047446966E-5</v>
      </c>
      <c r="M6805" s="4">
        <f t="shared" si="306"/>
        <v>8.7391803418539749E-3</v>
      </c>
      <c r="N6805" s="4">
        <f>D6805/M6805</f>
        <v>-2.9396095458747763E-2</v>
      </c>
      <c r="O6805" s="18">
        <f>AVERAGE(D6561:D6804)-M6805*_xlfn.PERCENTILE.EXC(N6561:N6804,0.95)</f>
        <v>-1.2597386772381283E-2</v>
      </c>
      <c r="P6805" s="4">
        <f>LN(C6805/C6804)</f>
        <v>-1.4297517781420826E-3</v>
      </c>
      <c r="Q6805">
        <f>$Y$3*D6805+$Y$4*P6805</f>
        <v>-1.1837750320315074E-3</v>
      </c>
    </row>
    <row r="6806" spans="1:17" x14ac:dyDescent="0.25">
      <c r="A6806" s="5">
        <v>42734</v>
      </c>
      <c r="B6806">
        <v>26.912586000000001</v>
      </c>
      <c r="C6806">
        <v>56.632258999999998</v>
      </c>
      <c r="D6806" s="10">
        <f t="shared" si="307"/>
        <v>-7.8262506997733572E-3</v>
      </c>
      <c r="E6806" s="6">
        <f t="shared" si="300"/>
        <v>1.4349620585828261E-2</v>
      </c>
      <c r="F6806" s="17">
        <f t="shared" si="303"/>
        <v>-2.3028227810345553E-2</v>
      </c>
      <c r="G6806" s="17">
        <f t="shared" si="304"/>
        <v>-2.2993025787469833E-2</v>
      </c>
      <c r="H6806">
        <f t="shared" si="301"/>
        <v>7.1794836452748723E-5</v>
      </c>
      <c r="I6806">
        <f t="shared" si="302"/>
        <v>8.4731833718354483E-3</v>
      </c>
      <c r="J6806" s="19">
        <f>AVERAGE(D6562:D6805)-I6806*_xlfn.NORM.S.INV(0.95)</f>
        <v>-1.321133203361897E-2</v>
      </c>
      <c r="K6806" s="26">
        <f t="shared" si="305"/>
        <v>0</v>
      </c>
      <c r="L6806" s="4">
        <f>0.94*L6805+(1-0.94)*D6805^2</f>
        <v>7.1794836452748723E-5</v>
      </c>
      <c r="M6806" s="4">
        <f t="shared" si="306"/>
        <v>8.4731833718354483E-3</v>
      </c>
      <c r="N6806" s="4">
        <f>D6806/M6806</f>
        <v>-0.92364939554920156</v>
      </c>
      <c r="O6806" s="18">
        <f>AVERAGE(D6562:D6805)-M6806*_xlfn.PERCENTILE.EXC(N6562:N6805,0.95)</f>
        <v>-1.2250142379545099E-2</v>
      </c>
      <c r="P6806" s="4">
        <f>LN(C6806/C6805)</f>
        <v>-1.2156349344198387E-2</v>
      </c>
      <c r="Q6806">
        <f>$Y$3*D6806+$Y$4*P6806</f>
        <v>-1.1248219622867808E-2</v>
      </c>
    </row>
    <row r="6807" spans="1:17" x14ac:dyDescent="0.25">
      <c r="A6807" s="5">
        <v>42738</v>
      </c>
      <c r="B6807">
        <v>26.989269</v>
      </c>
      <c r="C6807">
        <v>57.033259999999999</v>
      </c>
      <c r="D6807" s="10">
        <f t="shared" si="307"/>
        <v>2.8452843314270356E-3</v>
      </c>
      <c r="E6807" s="6">
        <f t="shared" si="300"/>
        <v>1.4287888951179276E-2</v>
      </c>
      <c r="F6807" s="17">
        <f t="shared" si="303"/>
        <v>-2.2802538039643157E-2</v>
      </c>
      <c r="G6807" s="17">
        <f t="shared" si="304"/>
        <v>-2.2898756261337937E-2</v>
      </c>
      <c r="H6807">
        <f t="shared" si="301"/>
        <v>7.1162158266525977E-5</v>
      </c>
      <c r="I6807">
        <f t="shared" si="302"/>
        <v>8.4357666081113208E-3</v>
      </c>
      <c r="J6807" s="19">
        <f>AVERAGE(D6563:D6806)-I6807*_xlfn.NORM.S.INV(0.95)</f>
        <v>-1.3075113875134062E-2</v>
      </c>
      <c r="K6807" s="26">
        <f t="shared" si="305"/>
        <v>0</v>
      </c>
      <c r="L6807" s="4">
        <f>0.94*L6806+(1-0.94)*D6806^2</f>
        <v>7.1162158266525977E-5</v>
      </c>
      <c r="M6807" s="4">
        <f t="shared" si="306"/>
        <v>8.4357666081113208E-3</v>
      </c>
      <c r="N6807" s="4">
        <f>D6807/M6807</f>
        <v>0.33728817588328996</v>
      </c>
      <c r="O6807" s="18">
        <f>AVERAGE(D6563:D6806)-M6807*_xlfn.PERCENTILE.EXC(N6563:N6806,0.95)</f>
        <v>-1.211816874222801E-2</v>
      </c>
      <c r="P6807" s="4">
        <f>LN(C6807/C6806)</f>
        <v>7.0558365839306619E-3</v>
      </c>
      <c r="Q6807">
        <f>$Y$3*D6807+$Y$4*P6807</f>
        <v>6.1727787236583618E-3</v>
      </c>
    </row>
    <row r="6808" spans="1:17" x14ac:dyDescent="0.25">
      <c r="A6808" s="5">
        <v>42739</v>
      </c>
      <c r="B6808">
        <v>26.959057000000001</v>
      </c>
      <c r="C6808">
        <v>56.778087999999997</v>
      </c>
      <c r="D6808" s="10">
        <f t="shared" si="307"/>
        <v>-1.1200348703445141E-3</v>
      </c>
      <c r="E6808" s="6">
        <f t="shared" si="300"/>
        <v>1.4197911563595443E-2</v>
      </c>
      <c r="F6808" s="17">
        <f t="shared" si="303"/>
        <v>-2.2778006583839223E-2</v>
      </c>
      <c r="G6808" s="17">
        <f t="shared" si="304"/>
        <v>-2.2898756261337937E-2</v>
      </c>
      <c r="H6808">
        <f t="shared" si="301"/>
        <v>6.7378167346134269E-5</v>
      </c>
      <c r="I6808">
        <f t="shared" si="302"/>
        <v>8.2084205146991749E-3</v>
      </c>
      <c r="J6808" s="19">
        <f>AVERAGE(D6564:D6807)-I6808*_xlfn.NORM.S.INV(0.95)</f>
        <v>-1.277817087615794E-2</v>
      </c>
      <c r="K6808" s="26">
        <f t="shared" si="305"/>
        <v>0</v>
      </c>
      <c r="L6808" s="4">
        <f>0.94*L6807+(1-0.94)*D6807^2</f>
        <v>6.7378167346134269E-5</v>
      </c>
      <c r="M6808" s="4">
        <f t="shared" si="306"/>
        <v>8.2084205146991749E-3</v>
      </c>
      <c r="N6808" s="4">
        <f>D6808/M6808</f>
        <v>-0.13644949943034948</v>
      </c>
      <c r="O6808" s="18">
        <f>AVERAGE(D6564:D6807)-M6808*_xlfn.PERCENTILE.EXC(N6564:N6807,0.95)</f>
        <v>-1.1847015662257798E-2</v>
      </c>
      <c r="P6808" s="4">
        <f>LN(C6808/C6807)</f>
        <v>-4.4841297823963785E-3</v>
      </c>
      <c r="Q6808">
        <f>$Y$3*D6808+$Y$4*P6808</f>
        <v>-3.7785951454558072E-3</v>
      </c>
    </row>
    <row r="6809" spans="1:17" x14ac:dyDescent="0.25">
      <c r="A6809" s="5">
        <v>42740</v>
      </c>
      <c r="B6809">
        <v>27.096153000000001</v>
      </c>
      <c r="C6809">
        <v>56.778087999999997</v>
      </c>
      <c r="D6809" s="10">
        <f t="shared" si="307"/>
        <v>5.0724544018676968E-3</v>
      </c>
      <c r="E6809" s="6">
        <f t="shared" si="300"/>
        <v>1.4195825651196694E-2</v>
      </c>
      <c r="F6809" s="17">
        <f t="shared" si="303"/>
        <v>-2.2534973411913659E-2</v>
      </c>
      <c r="G6809" s="17">
        <f t="shared" si="304"/>
        <v>-2.2836499045729531E-2</v>
      </c>
      <c r="H6809">
        <f t="shared" si="301"/>
        <v>6.3410745992013474E-5</v>
      </c>
      <c r="I6809">
        <f t="shared" si="302"/>
        <v>7.9630864614176761E-3</v>
      </c>
      <c r="J6809" s="19">
        <f>AVERAGE(D6565:D6808)-I6809*_xlfn.NORM.S.INV(0.95)</f>
        <v>-1.227959872918848E-2</v>
      </c>
      <c r="K6809" s="26">
        <f t="shared" si="305"/>
        <v>0</v>
      </c>
      <c r="L6809" s="4">
        <f>0.94*L6808+(1-0.94)*D6808^2</f>
        <v>6.3410745992013474E-5</v>
      </c>
      <c r="M6809" s="4">
        <f t="shared" si="306"/>
        <v>7.9630864614176761E-3</v>
      </c>
      <c r="N6809" s="4">
        <f>D6809/M6809</f>
        <v>0.63699602238962039</v>
      </c>
      <c r="O6809" s="18">
        <f>AVERAGE(D6565:D6808)-M6809*_xlfn.PERCENTILE.EXC(N6565:N6808,0.95)</f>
        <v>-1.1376273970910251E-2</v>
      </c>
      <c r="P6809" s="4">
        <f>LN(C6809/C6808)</f>
        <v>0</v>
      </c>
      <c r="Q6809">
        <f>$Y$3*D6809+$Y$4*P6809</f>
        <v>1.0638202453796145E-3</v>
      </c>
    </row>
    <row r="6810" spans="1:17" x14ac:dyDescent="0.25">
      <c r="A6810" s="5">
        <v>42741</v>
      </c>
      <c r="B6810">
        <v>27.398228</v>
      </c>
      <c r="C6810">
        <v>57.270218</v>
      </c>
      <c r="D6810" s="10">
        <f t="shared" si="307"/>
        <v>1.1086577680452762E-2</v>
      </c>
      <c r="E6810" s="6">
        <f t="shared" si="300"/>
        <v>1.4210826653222973E-2</v>
      </c>
      <c r="F6810" s="17">
        <f t="shared" si="303"/>
        <v>-2.2490872350337809E-2</v>
      </c>
      <c r="G6810" s="17">
        <f t="shared" si="304"/>
        <v>-2.2836499045729531E-2</v>
      </c>
      <c r="H6810">
        <f t="shared" si="301"/>
        <v>6.1149888852034286E-5</v>
      </c>
      <c r="I6810">
        <f t="shared" si="302"/>
        <v>7.8198394390188268E-3</v>
      </c>
      <c r="J6810" s="19">
        <f>AVERAGE(D6566:D6809)-I6810*_xlfn.NORM.S.INV(0.95)</f>
        <v>-1.2003308303844468E-2</v>
      </c>
      <c r="K6810" s="26">
        <f t="shared" si="305"/>
        <v>0</v>
      </c>
      <c r="L6810" s="4">
        <f>0.94*L6809+(1-0.94)*D6809^2</f>
        <v>6.1149888852034286E-5</v>
      </c>
      <c r="M6810" s="4">
        <f t="shared" si="306"/>
        <v>7.8198394390188268E-3</v>
      </c>
      <c r="N6810" s="4">
        <f>D6810/M6810</f>
        <v>1.4177500403823919</v>
      </c>
      <c r="O6810" s="18">
        <f>AVERAGE(D6566:D6809)-M6810*_xlfn.PERCENTILE.EXC(N6566:N6809,0.95)</f>
        <v>-1.111623334801526E-2</v>
      </c>
      <c r="P6810" s="4">
        <f>LN(C6810/C6809)</f>
        <v>8.6302562799548156E-3</v>
      </c>
      <c r="Q6810">
        <f>$Y$3*D6810+$Y$4*P6810</f>
        <v>9.1454081626502568E-3</v>
      </c>
    </row>
    <row r="6811" spans="1:17" x14ac:dyDescent="0.25">
      <c r="A6811" s="5">
        <v>42744</v>
      </c>
      <c r="B6811">
        <v>27.649183000000001</v>
      </c>
      <c r="C6811">
        <v>57.087944</v>
      </c>
      <c r="D6811" s="10">
        <f t="shared" si="307"/>
        <v>9.1178398414773557E-3</v>
      </c>
      <c r="E6811" s="6">
        <f t="shared" si="300"/>
        <v>1.4215299604544056E-2</v>
      </c>
      <c r="F6811" s="17">
        <f t="shared" si="303"/>
        <v>-2.2475619380285913E-2</v>
      </c>
      <c r="G6811" s="17">
        <f t="shared" si="304"/>
        <v>-2.2836499045729531E-2</v>
      </c>
      <c r="H6811">
        <f t="shared" si="301"/>
        <v>6.4855627800795035E-5</v>
      </c>
      <c r="I6811">
        <f t="shared" si="302"/>
        <v>8.0532991873390018E-3</v>
      </c>
      <c r="J6811" s="19">
        <f>AVERAGE(D6567:D6810)-I6811*_xlfn.NORM.S.INV(0.95)</f>
        <v>-1.2347387994973355E-2</v>
      </c>
      <c r="K6811" s="26">
        <f t="shared" si="305"/>
        <v>0</v>
      </c>
      <c r="L6811" s="4">
        <f>0.94*L6810+(1-0.94)*D6810^2</f>
        <v>6.4855627800795035E-5</v>
      </c>
      <c r="M6811" s="4">
        <f t="shared" si="306"/>
        <v>8.0532991873390018E-3</v>
      </c>
      <c r="N6811" s="4">
        <f>D6811/M6811</f>
        <v>1.1321868999741089</v>
      </c>
      <c r="O6811" s="18">
        <f>AVERAGE(D6567:D6810)-M6811*_xlfn.PERCENTILE.EXC(N6567:N6810,0.95)</f>
        <v>-1.1433829593090809E-2</v>
      </c>
      <c r="P6811" s="4">
        <f>LN(C6811/C6810)</f>
        <v>-3.1877769136318297E-3</v>
      </c>
      <c r="Q6811">
        <f>$Y$3*D6811+$Y$4*P6811</f>
        <v>-6.0698205598902705E-4</v>
      </c>
    </row>
    <row r="6812" spans="1:17" x14ac:dyDescent="0.25">
      <c r="A6812" s="5">
        <v>42745</v>
      </c>
      <c r="B6812">
        <v>27.677064999999999</v>
      </c>
      <c r="C6812">
        <v>57.069705999999996</v>
      </c>
      <c r="D6812" s="10">
        <f t="shared" si="307"/>
        <v>1.0079122791921255E-3</v>
      </c>
      <c r="E6812" s="6">
        <f t="shared" si="300"/>
        <v>1.383605160433549E-2</v>
      </c>
      <c r="F6812" s="17">
        <f t="shared" si="303"/>
        <v>-2.2424806744927941E-2</v>
      </c>
      <c r="G6812" s="17">
        <f t="shared" si="304"/>
        <v>-2.2836499045729531E-2</v>
      </c>
      <c r="H6812">
        <f t="shared" si="301"/>
        <v>6.5952390335237245E-5</v>
      </c>
      <c r="I6812">
        <f t="shared" si="302"/>
        <v>8.1211077037087274E-3</v>
      </c>
      <c r="J6812" s="19">
        <f>AVERAGE(D6568:D6811)-I6812*_xlfn.NORM.S.INV(0.95)</f>
        <v>-1.2400753093500669E-2</v>
      </c>
      <c r="K6812" s="26">
        <f t="shared" si="305"/>
        <v>0</v>
      </c>
      <c r="L6812" s="4">
        <f>0.94*L6811+(1-0.94)*D6811^2</f>
        <v>6.5952390335237245E-5</v>
      </c>
      <c r="M6812" s="4">
        <f t="shared" si="306"/>
        <v>8.1211077037087274E-3</v>
      </c>
      <c r="N6812" s="4">
        <f>D6812/M6812</f>
        <v>0.1241101972741766</v>
      </c>
      <c r="O6812" s="18">
        <f>AVERAGE(D6568:D6811)-M6812*_xlfn.PERCENTILE.EXC(N6568:N6811,0.95)</f>
        <v>-1.1479502559684648E-2</v>
      </c>
      <c r="P6812" s="4">
        <f>LN(C6812/C6811)</f>
        <v>-3.1952304826130164E-4</v>
      </c>
      <c r="Q6812">
        <f>$Y$3*D6812+$Y$4*P6812</f>
        <v>-4.1126740695261391E-5</v>
      </c>
    </row>
    <row r="6813" spans="1:17" x14ac:dyDescent="0.25">
      <c r="A6813" s="5">
        <v>42746</v>
      </c>
      <c r="B6813">
        <v>27.825783000000001</v>
      </c>
      <c r="C6813">
        <v>57.589184000000003</v>
      </c>
      <c r="D6813" s="10">
        <f t="shared" si="307"/>
        <v>5.3589450368532899E-3</v>
      </c>
      <c r="E6813" s="6">
        <f t="shared" si="300"/>
        <v>1.37766601800946E-2</v>
      </c>
      <c r="F6813" s="17">
        <f t="shared" si="303"/>
        <v>-2.2009172481986802E-2</v>
      </c>
      <c r="G6813" s="17">
        <f t="shared" si="304"/>
        <v>-2.2836499045729531E-2</v>
      </c>
      <c r="H6813">
        <f t="shared" si="301"/>
        <v>6.2056200144875787E-5</v>
      </c>
      <c r="I6813">
        <f t="shared" si="302"/>
        <v>7.8775757784280177E-3</v>
      </c>
      <c r="J6813" s="19">
        <f>AVERAGE(D6569:D6812)-I6813*_xlfn.NORM.S.INV(0.95)</f>
        <v>-1.220835190864023E-2</v>
      </c>
      <c r="K6813" s="26">
        <f t="shared" si="305"/>
        <v>0</v>
      </c>
      <c r="L6813" s="4">
        <f>0.94*L6812+(1-0.94)*D6812^2</f>
        <v>6.2056200144875787E-5</v>
      </c>
      <c r="M6813" s="4">
        <f t="shared" si="306"/>
        <v>7.8775757784280177E-3</v>
      </c>
      <c r="N6813" s="4">
        <f>D6813/M6813</f>
        <v>0.68027844956163352</v>
      </c>
      <c r="O6813" s="18">
        <f>AVERAGE(D6569:D6812)-M6813*_xlfn.PERCENTILE.EXC(N6569:N6812,0.95)</f>
        <v>-1.1051458652691354E-2</v>
      </c>
      <c r="P6813" s="4">
        <f>LN(C6813/C6812)</f>
        <v>9.061339324515855E-3</v>
      </c>
      <c r="Q6813">
        <f>$Y$3*D6813+$Y$4*P6813</f>
        <v>8.2848548679689341E-3</v>
      </c>
    </row>
    <row r="6814" spans="1:17" x14ac:dyDescent="0.25">
      <c r="A6814" s="5">
        <v>42747</v>
      </c>
      <c r="B6814">
        <v>27.709595</v>
      </c>
      <c r="C6814">
        <v>57.060603999999998</v>
      </c>
      <c r="D6814" s="10">
        <f t="shared" si="307"/>
        <v>-4.1842938215453339E-3</v>
      </c>
      <c r="E6814" s="6">
        <f t="shared" si="300"/>
        <v>1.3777139890215756E-2</v>
      </c>
      <c r="F6814" s="17">
        <f t="shared" si="303"/>
        <v>-2.180871581958671E-2</v>
      </c>
      <c r="G6814" s="17">
        <f t="shared" si="304"/>
        <v>-2.2836499045729531E-2</v>
      </c>
      <c r="H6814">
        <f t="shared" si="301"/>
        <v>6.0055925650664104E-5</v>
      </c>
      <c r="I6814">
        <f t="shared" si="302"/>
        <v>7.7495758368225616E-3</v>
      </c>
      <c r="J6814" s="19">
        <f>AVERAGE(D6570:D6813)-I6814*_xlfn.NORM.S.INV(0.95)</f>
        <v>-1.189504427761327E-2</v>
      </c>
      <c r="K6814" s="26">
        <f t="shared" si="305"/>
        <v>0</v>
      </c>
      <c r="L6814" s="4">
        <f>0.94*L6813+(1-0.94)*D6813^2</f>
        <v>6.0055925650664104E-5</v>
      </c>
      <c r="M6814" s="4">
        <f t="shared" si="306"/>
        <v>7.7495758368225616E-3</v>
      </c>
      <c r="N6814" s="4">
        <f>D6814/M6814</f>
        <v>-0.53993843142529396</v>
      </c>
      <c r="O6814" s="18">
        <f>AVERAGE(D6570:D6813)-M6814*_xlfn.PERCENTILE.EXC(N6570:N6813,0.95)</f>
        <v>-1.0756948970852101E-2</v>
      </c>
      <c r="P6814" s="4">
        <f>LN(C6814/C6813)</f>
        <v>-9.2208412135283222E-3</v>
      </c>
      <c r="Q6814">
        <f>$Y$3*D6814+$Y$4*P6814</f>
        <v>-8.164551563998387E-3</v>
      </c>
    </row>
    <row r="6815" spans="1:17" x14ac:dyDescent="0.25">
      <c r="A6815" s="5">
        <v>42748</v>
      </c>
      <c r="B6815">
        <v>27.660800999999999</v>
      </c>
      <c r="C6815">
        <v>57.142628000000002</v>
      </c>
      <c r="D6815" s="10">
        <f t="shared" si="307"/>
        <v>-1.7624585032974041E-3</v>
      </c>
      <c r="E6815" s="6">
        <f t="shared" si="300"/>
        <v>1.3052853100760318E-2</v>
      </c>
      <c r="F6815" s="17">
        <f t="shared" si="303"/>
        <v>-2.1849259355097912E-2</v>
      </c>
      <c r="G6815" s="17">
        <f t="shared" si="304"/>
        <v>-2.2836499045729531E-2</v>
      </c>
      <c r="H6815">
        <f t="shared" si="301"/>
        <v>5.7503068998725599E-5</v>
      </c>
      <c r="I6815">
        <f t="shared" si="302"/>
        <v>7.5830778051346409E-3</v>
      </c>
      <c r="J6815" s="19">
        <f>AVERAGE(D6571:D6814)-I6815*_xlfn.NORM.S.INV(0.95)</f>
        <v>-1.1660933868889646E-2</v>
      </c>
      <c r="K6815" s="26">
        <f t="shared" si="305"/>
        <v>0</v>
      </c>
      <c r="L6815" s="4">
        <f>0.94*L6814+(1-0.94)*D6814^2</f>
        <v>5.7503068998725599E-5</v>
      </c>
      <c r="M6815" s="4">
        <f t="shared" si="306"/>
        <v>7.5830778051346409E-3</v>
      </c>
      <c r="N6815" s="4">
        <f>D6815/M6815</f>
        <v>-0.23241994195338617</v>
      </c>
      <c r="O6815" s="18">
        <f>AVERAGE(D6571:D6814)-M6815*_xlfn.PERCENTILE.EXC(N6571:N6814,0.95)</f>
        <v>-1.0547290304061064E-2</v>
      </c>
      <c r="P6815" s="4">
        <f>LN(C6815/C6814)</f>
        <v>1.4364569665434054E-3</v>
      </c>
      <c r="Q6815">
        <f>$Y$3*D6815+$Y$4*P6815</f>
        <v>7.6556457984759381E-4</v>
      </c>
    </row>
    <row r="6816" spans="1:17" x14ac:dyDescent="0.25">
      <c r="A6816" s="5">
        <v>42752</v>
      </c>
      <c r="B6816">
        <v>27.883875</v>
      </c>
      <c r="C6816">
        <v>56.987690000000001</v>
      </c>
      <c r="D6816" s="10">
        <f t="shared" si="307"/>
        <v>8.0322801539875009E-3</v>
      </c>
      <c r="E6816" s="6">
        <f t="shared" si="300"/>
        <v>1.3054663452018944E-2</v>
      </c>
      <c r="F6816" s="17">
        <f t="shared" si="303"/>
        <v>-2.0386593763469223E-2</v>
      </c>
      <c r="G6816" s="17">
        <f t="shared" si="304"/>
        <v>-2.2576585868380246E-2</v>
      </c>
      <c r="H6816">
        <f t="shared" si="301"/>
        <v>5.4239260457352775E-5</v>
      </c>
      <c r="I6816">
        <f t="shared" si="302"/>
        <v>7.3647308475838259E-3</v>
      </c>
      <c r="J6816" s="19">
        <f>AVERAGE(D6572:D6815)-I6816*_xlfn.NORM.S.INV(0.95)</f>
        <v>-1.1030465244788496E-2</v>
      </c>
      <c r="K6816" s="26">
        <f t="shared" si="305"/>
        <v>0</v>
      </c>
      <c r="L6816" s="4">
        <f>0.94*L6815+(1-0.94)*D6815^2</f>
        <v>5.4239260457352775E-5</v>
      </c>
      <c r="M6816" s="4">
        <f t="shared" si="306"/>
        <v>7.3647308475838259E-3</v>
      </c>
      <c r="N6816" s="4">
        <f>D6816/M6816</f>
        <v>1.0906413717240842</v>
      </c>
      <c r="O6816" s="18">
        <f>AVERAGE(D6572:D6815)-M6816*_xlfn.PERCENTILE.EXC(N6572:N6815,0.95)</f>
        <v>-9.9488879056304092E-3</v>
      </c>
      <c r="P6816" s="4">
        <f>LN(C6816/C6815)</f>
        <v>-2.7151084461390258E-3</v>
      </c>
      <c r="Q6816">
        <f>$Y$3*D6816+$Y$4*P6816</f>
        <v>-4.6111291025665441E-4</v>
      </c>
    </row>
    <row r="6817" spans="1:17" x14ac:dyDescent="0.25">
      <c r="A6817" s="5">
        <v>42753</v>
      </c>
      <c r="B6817">
        <v>27.881554000000001</v>
      </c>
      <c r="C6817">
        <v>56.960346000000001</v>
      </c>
      <c r="D6817" s="10">
        <f t="shared" si="307"/>
        <v>-8.3241536663827714E-5</v>
      </c>
      <c r="E6817" s="6">
        <f t="shared" si="300"/>
        <v>1.2883397201279815E-2</v>
      </c>
      <c r="F6817" s="17">
        <f t="shared" si="303"/>
        <v>-2.0385937934223834E-2</v>
      </c>
      <c r="G6817" s="17">
        <f t="shared" si="304"/>
        <v>-2.2576585868380246E-2</v>
      </c>
      <c r="H6817">
        <f t="shared" si="301"/>
        <v>5.4855956298240095E-5</v>
      </c>
      <c r="I6817">
        <f t="shared" si="302"/>
        <v>7.406480695866296E-3</v>
      </c>
      <c r="J6817" s="19">
        <f>AVERAGE(D6573:D6816)-I6817*_xlfn.NORM.S.INV(0.95)</f>
        <v>-1.1095504042081393E-2</v>
      </c>
      <c r="K6817" s="26">
        <f t="shared" si="305"/>
        <v>0</v>
      </c>
      <c r="L6817" s="4">
        <f>0.94*L6816+(1-0.94)*D6816^2</f>
        <v>5.4855956298240095E-5</v>
      </c>
      <c r="M6817" s="4">
        <f t="shared" si="306"/>
        <v>7.406480695866296E-3</v>
      </c>
      <c r="N6817" s="4">
        <f>D6817/M6817</f>
        <v>-1.1239013518294386E-2</v>
      </c>
      <c r="O6817" s="18">
        <f>AVERAGE(D6573:D6816)-M6817*_xlfn.PERCENTILE.EXC(N6573:N6816,0.95)</f>
        <v>-1.0007795360074513E-2</v>
      </c>
      <c r="P6817" s="4">
        <f>LN(C6817/C6816)</f>
        <v>-4.7993807501633474E-4</v>
      </c>
      <c r="Q6817">
        <f>$Y$3*D6817+$Y$4*P6817</f>
        <v>-3.9674091337876121E-4</v>
      </c>
    </row>
    <row r="6818" spans="1:17" x14ac:dyDescent="0.25">
      <c r="A6818" s="5">
        <v>42754</v>
      </c>
      <c r="B6818">
        <v>27.832756</v>
      </c>
      <c r="C6818">
        <v>56.778087999999997</v>
      </c>
      <c r="D6818" s="10">
        <f t="shared" si="307"/>
        <v>-1.7517227612865629E-3</v>
      </c>
      <c r="E6818" s="6">
        <f t="shared" si="300"/>
        <v>1.2867501474836342E-2</v>
      </c>
      <c r="F6818" s="17">
        <f t="shared" si="303"/>
        <v>-2.0243746240131526E-2</v>
      </c>
      <c r="G6818" s="17">
        <f t="shared" si="304"/>
        <v>-2.2576585868380246E-2</v>
      </c>
      <c r="H6818">
        <f t="shared" si="301"/>
        <v>5.1565014669551257E-5</v>
      </c>
      <c r="I6818">
        <f t="shared" si="302"/>
        <v>7.1808784051501148E-3</v>
      </c>
      <c r="J6818" s="19">
        <f>AVERAGE(D6574:D6817)-I6818*_xlfn.NORM.S.INV(0.95)</f>
        <v>-1.0863937515558648E-2</v>
      </c>
      <c r="K6818" s="26">
        <f t="shared" si="305"/>
        <v>0</v>
      </c>
      <c r="L6818" s="4">
        <f>0.94*L6817+(1-0.94)*D6817^2</f>
        <v>5.1565014669551257E-5</v>
      </c>
      <c r="M6818" s="4">
        <f t="shared" si="306"/>
        <v>7.1808784051501148E-3</v>
      </c>
      <c r="N6818" s="4">
        <f>D6818/M6818</f>
        <v>-0.24394268534476646</v>
      </c>
      <c r="O6818" s="18">
        <f>AVERAGE(D6574:D6817)-M6818*_xlfn.PERCENTILE.EXC(N6574:N6817,0.95)</f>
        <v>-9.8093605705222835E-3</v>
      </c>
      <c r="P6818" s="4">
        <f>LN(C6818/C6817)</f>
        <v>-3.2048648744372643E-3</v>
      </c>
      <c r="Q6818">
        <f>$Y$3*D6818+$Y$4*P6818</f>
        <v>-2.900104717536843E-3</v>
      </c>
    </row>
    <row r="6819" spans="1:17" x14ac:dyDescent="0.25">
      <c r="A6819" s="5">
        <v>42755</v>
      </c>
      <c r="B6819">
        <v>27.883875</v>
      </c>
      <c r="C6819">
        <v>57.179080999999996</v>
      </c>
      <c r="D6819" s="10">
        <f t="shared" si="307"/>
        <v>1.8349642979505194E-3</v>
      </c>
      <c r="E6819" s="6">
        <f t="shared" si="300"/>
        <v>1.2794099774513531E-2</v>
      </c>
      <c r="F6819" s="17">
        <f t="shared" si="303"/>
        <v>-2.018628416984836E-2</v>
      </c>
      <c r="G6819" s="17">
        <f t="shared" si="304"/>
        <v>-2.2576585868380246E-2</v>
      </c>
      <c r="H6819">
        <f t="shared" si="301"/>
        <v>4.8655225747322746E-5</v>
      </c>
      <c r="I6819">
        <f t="shared" si="302"/>
        <v>6.9753297948787155E-3</v>
      </c>
      <c r="J6819" s="19">
        <f>AVERAGE(D6575:D6818)-I6819*_xlfn.NORM.S.INV(0.95)</f>
        <v>-1.0494524211449315E-2</v>
      </c>
      <c r="K6819" s="26">
        <f t="shared" si="305"/>
        <v>0</v>
      </c>
      <c r="L6819" s="4">
        <f>0.94*L6818+(1-0.94)*D6818^2</f>
        <v>4.8655225747322746E-5</v>
      </c>
      <c r="M6819" s="4">
        <f t="shared" si="306"/>
        <v>6.9753297948787155E-3</v>
      </c>
      <c r="N6819" s="4">
        <f>D6819/M6819</f>
        <v>0.26306488035845266</v>
      </c>
      <c r="O6819" s="18">
        <f>AVERAGE(D6575:D6818)-M6819*_xlfn.PERCENTILE.EXC(N6575:N6818,0.95)</f>
        <v>-9.470133939024062E-3</v>
      </c>
      <c r="P6819" s="4">
        <f>LN(C6819/C6818)</f>
        <v>7.0376380628074022E-3</v>
      </c>
      <c r="Q6819">
        <f>$Y$3*D6819+$Y$4*P6819</f>
        <v>5.946507568046871E-3</v>
      </c>
    </row>
    <row r="6820" spans="1:17" x14ac:dyDescent="0.25">
      <c r="A6820" s="5">
        <v>42758</v>
      </c>
      <c r="B6820">
        <v>27.902460000000001</v>
      </c>
      <c r="C6820">
        <v>57.379578000000002</v>
      </c>
      <c r="D6820" s="10">
        <f t="shared" si="307"/>
        <v>6.66292226853139E-4</v>
      </c>
      <c r="E6820" s="6">
        <f t="shared" si="300"/>
        <v>1.2738780558955703E-2</v>
      </c>
      <c r="F6820" s="17">
        <f t="shared" si="303"/>
        <v>-1.9974302974074619E-2</v>
      </c>
      <c r="G6820" s="17">
        <f t="shared" si="304"/>
        <v>-2.2576585868380246E-2</v>
      </c>
      <c r="H6820">
        <f t="shared" si="301"/>
        <v>4.5937937840968558E-5</v>
      </c>
      <c r="I6820">
        <f t="shared" si="302"/>
        <v>6.7777531558008627E-3</v>
      </c>
      <c r="J6820" s="19">
        <f>AVERAGE(D6576:D6819)-I6820*_xlfn.NORM.S.INV(0.95)</f>
        <v>-1.0078293417287863E-2</v>
      </c>
      <c r="K6820" s="26">
        <f t="shared" si="305"/>
        <v>0</v>
      </c>
      <c r="L6820" s="4">
        <f>0.94*L6819+(1-0.94)*D6819^2</f>
        <v>4.5937937840968558E-5</v>
      </c>
      <c r="M6820" s="4">
        <f t="shared" si="306"/>
        <v>6.7777531558008627E-3</v>
      </c>
      <c r="N6820" s="4">
        <f>D6820/M6820</f>
        <v>9.8305767639661049E-2</v>
      </c>
      <c r="O6820" s="18">
        <f>AVERAGE(D6576:D6819)-M6820*_xlfn.PERCENTILE.EXC(N6576:N6819,0.95)</f>
        <v>-9.0829190613972554E-3</v>
      </c>
      <c r="P6820" s="4">
        <f>LN(C6820/C6819)</f>
        <v>3.5003413354184319E-3</v>
      </c>
      <c r="Q6820">
        <f>$Y$3*D6820+$Y$4*P6820</f>
        <v>2.9059705280669247E-3</v>
      </c>
    </row>
    <row r="6821" spans="1:17" x14ac:dyDescent="0.25">
      <c r="A6821" s="5">
        <v>42759</v>
      </c>
      <c r="B6821">
        <v>27.876898000000001</v>
      </c>
      <c r="C6821">
        <v>57.889935000000001</v>
      </c>
      <c r="D6821" s="10">
        <f t="shared" si="307"/>
        <v>-9.1653983502057868E-4</v>
      </c>
      <c r="E6821" s="6">
        <f t="shared" si="300"/>
        <v>1.2731406423014232E-2</v>
      </c>
      <c r="F6821" s="17">
        <f t="shared" si="303"/>
        <v>-1.9960905628929354E-2</v>
      </c>
      <c r="G6821" s="17">
        <f t="shared" si="304"/>
        <v>-2.2576585868380246E-2</v>
      </c>
      <c r="H6821">
        <f t="shared" si="301"/>
        <v>4.3208298290404337E-5</v>
      </c>
      <c r="I6821">
        <f t="shared" si="302"/>
        <v>6.5733019320889513E-3</v>
      </c>
      <c r="J6821" s="19">
        <f>AVERAGE(D6577:D6820)-I6821*_xlfn.NORM.S.INV(0.95)</f>
        <v>-9.8195957476357992E-3</v>
      </c>
      <c r="K6821" s="26">
        <f t="shared" si="305"/>
        <v>0</v>
      </c>
      <c r="L6821" s="4">
        <f>0.94*L6820+(1-0.94)*D6820^2</f>
        <v>4.3208298290404337E-5</v>
      </c>
      <c r="M6821" s="4">
        <f t="shared" si="306"/>
        <v>6.5733019320889513E-3</v>
      </c>
      <c r="N6821" s="4">
        <f>D6821/M6821</f>
        <v>-0.13943370386598208</v>
      </c>
      <c r="O6821" s="18">
        <f>AVERAGE(D6577:D6820)-M6821*_xlfn.PERCENTILE.EXC(N6577:N6820,0.95)</f>
        <v>-8.8542469032141559E-3</v>
      </c>
      <c r="P6821" s="4">
        <f>LN(C6821/C6820)</f>
        <v>8.8550792238811567E-3</v>
      </c>
      <c r="Q6821">
        <f>$Y$3*D6821+$Y$4*P6821</f>
        <v>6.8057269061610817E-3</v>
      </c>
    </row>
    <row r="6822" spans="1:17" x14ac:dyDescent="0.25">
      <c r="A6822" s="5">
        <v>42760</v>
      </c>
      <c r="B6822">
        <v>28.320720999999999</v>
      </c>
      <c r="C6822">
        <v>58.035763000000003</v>
      </c>
      <c r="D6822" s="10">
        <f t="shared" si="307"/>
        <v>1.5795410392607005E-2</v>
      </c>
      <c r="E6822" s="6">
        <f t="shared" si="300"/>
        <v>1.2638865247316083E-2</v>
      </c>
      <c r="F6822" s="17">
        <f t="shared" si="303"/>
        <v>-1.998533172266645E-2</v>
      </c>
      <c r="G6822" s="17">
        <f t="shared" si="304"/>
        <v>-2.2576585868380246E-2</v>
      </c>
      <c r="H6822">
        <f t="shared" si="301"/>
        <v>4.0666203109130846E-5</v>
      </c>
      <c r="I6822">
        <f t="shared" si="302"/>
        <v>6.377005810655252E-3</v>
      </c>
      <c r="J6822" s="19">
        <f>AVERAGE(D6578:D6821)-I6822*_xlfn.NORM.S.INV(0.95)</f>
        <v>-9.5332728283251331E-3</v>
      </c>
      <c r="K6822" s="26">
        <f t="shared" si="305"/>
        <v>0</v>
      </c>
      <c r="L6822" s="4">
        <f>0.94*L6821+(1-0.94)*D6821^2</f>
        <v>4.0666203109130846E-5</v>
      </c>
      <c r="M6822" s="4">
        <f t="shared" si="306"/>
        <v>6.377005810655252E-3</v>
      </c>
      <c r="N6822" s="4">
        <f>D6822/M6822</f>
        <v>2.4769320997347486</v>
      </c>
      <c r="O6822" s="18">
        <f>AVERAGE(D6578:D6821)-M6822*_xlfn.PERCENTILE.EXC(N6578:N6821,0.95)</f>
        <v>-8.5967518448397742E-3</v>
      </c>
      <c r="P6822" s="4">
        <f>LN(C6822/C6821)</f>
        <v>2.515888701753934E-3</v>
      </c>
      <c r="Q6822">
        <f>$Y$3*D6822+$Y$4*P6822</f>
        <v>5.3009357232679374E-3</v>
      </c>
    </row>
    <row r="6823" spans="1:17" x14ac:dyDescent="0.25">
      <c r="A6823" s="5">
        <v>42761</v>
      </c>
      <c r="B6823">
        <v>28.334661000000001</v>
      </c>
      <c r="C6823">
        <v>58.573470999999998</v>
      </c>
      <c r="D6823" s="10">
        <f t="shared" si="307"/>
        <v>4.9209800690473064E-4</v>
      </c>
      <c r="E6823" s="6">
        <f t="shared" si="300"/>
        <v>1.262470423023737E-2</v>
      </c>
      <c r="F6823" s="17">
        <f t="shared" si="303"/>
        <v>-1.9657430906005701E-2</v>
      </c>
      <c r="G6823" s="17">
        <f t="shared" si="304"/>
        <v>-2.1990958110624209E-2</v>
      </c>
      <c r="H6823">
        <f t="shared" si="301"/>
        <v>5.3195930290835646E-5</v>
      </c>
      <c r="I6823">
        <f t="shared" si="302"/>
        <v>7.2935540233027441E-3</v>
      </c>
      <c r="J6823" s="19">
        <f>AVERAGE(D6579:D6822)-I6823*_xlfn.NORM.S.INV(0.95)</f>
        <v>-1.0865176352002947E-2</v>
      </c>
      <c r="K6823" s="26">
        <f t="shared" si="305"/>
        <v>0</v>
      </c>
      <c r="L6823" s="4">
        <f>0.94*L6822+(1-0.94)*D6822^2</f>
        <v>5.3195930290835646E-5</v>
      </c>
      <c r="M6823" s="4">
        <f t="shared" si="306"/>
        <v>7.2935540233027441E-3</v>
      </c>
      <c r="N6823" s="4">
        <f>D6823/M6823</f>
        <v>6.7470262828312283E-2</v>
      </c>
      <c r="O6823" s="18">
        <f>AVERAGE(D6579:D6822)-M6823*_xlfn.PERCENTILE.EXC(N6579:N6822,0.95)</f>
        <v>-1.003780270021464E-2</v>
      </c>
      <c r="P6823" s="4">
        <f>LN(C6823/C6822)</f>
        <v>9.2224567938806144E-3</v>
      </c>
      <c r="Q6823">
        <f>$Y$3*D6823+$Y$4*P6823</f>
        <v>7.3914827345390351E-3</v>
      </c>
    </row>
    <row r="6824" spans="1:17" x14ac:dyDescent="0.25">
      <c r="A6824" s="5">
        <v>42762</v>
      </c>
      <c r="B6824">
        <v>28.336978999999999</v>
      </c>
      <c r="C6824">
        <v>59.949635000000001</v>
      </c>
      <c r="D6824" s="10">
        <f t="shared" si="307"/>
        <v>8.1804585196219707E-5</v>
      </c>
      <c r="E6824" s="6">
        <f t="shared" si="300"/>
        <v>1.2624594492794631E-2</v>
      </c>
      <c r="F6824" s="17">
        <f t="shared" si="303"/>
        <v>-1.9675050625910708E-2</v>
      </c>
      <c r="G6824" s="17">
        <f t="shared" si="304"/>
        <v>-2.1990958110624209E-2</v>
      </c>
      <c r="H6824">
        <f t="shared" si="301"/>
        <v>5.0018704100289481E-5</v>
      </c>
      <c r="I6824">
        <f t="shared" si="302"/>
        <v>7.0723902678153641E-3</v>
      </c>
      <c r="J6824" s="19">
        <f>AVERAGE(D6580:D6823)-I6824*_xlfn.NORM.S.INV(0.95)</f>
        <v>-1.0542306866847574E-2</v>
      </c>
      <c r="K6824" s="26">
        <f t="shared" si="305"/>
        <v>0</v>
      </c>
      <c r="L6824" s="4">
        <f>0.94*L6823+(1-0.94)*D6823^2</f>
        <v>5.0018704100289481E-5</v>
      </c>
      <c r="M6824" s="4">
        <f t="shared" si="306"/>
        <v>7.0723902678153641E-3</v>
      </c>
      <c r="N6824" s="4">
        <f>D6824/M6824</f>
        <v>1.1566752130250987E-2</v>
      </c>
      <c r="O6824" s="18">
        <f>AVERAGE(D6580:D6823)-M6824*_xlfn.PERCENTILE.EXC(N6580:N6823,0.95)</f>
        <v>-9.7400218156833487E-3</v>
      </c>
      <c r="P6824" s="4">
        <f>LN(C6824/C6823)</f>
        <v>2.3222912281205276E-2</v>
      </c>
      <c r="Q6824">
        <f>$Y$3*D6824+$Y$4*P6824</f>
        <v>1.8369644628673985E-2</v>
      </c>
    </row>
    <row r="6825" spans="1:17" x14ac:dyDescent="0.25">
      <c r="A6825" s="5">
        <v>42765</v>
      </c>
      <c r="B6825">
        <v>28.262626999999998</v>
      </c>
      <c r="C6825">
        <v>59.357242999999997</v>
      </c>
      <c r="D6825" s="10">
        <f t="shared" si="307"/>
        <v>-2.6272989521914231E-3</v>
      </c>
      <c r="E6825" s="6">
        <f t="shared" si="300"/>
        <v>1.2614531415715217E-2</v>
      </c>
      <c r="F6825" s="17">
        <f t="shared" si="303"/>
        <v>-1.9673671448486002E-2</v>
      </c>
      <c r="G6825" s="17">
        <f t="shared" si="304"/>
        <v>-2.1990958110624209E-2</v>
      </c>
      <c r="H6825">
        <f t="shared" si="301"/>
        <v>4.7017983373681652E-5</v>
      </c>
      <c r="I6825">
        <f t="shared" si="302"/>
        <v>6.8569660472895481E-3</v>
      </c>
      <c r="J6825" s="19">
        <f>AVERAGE(D6581:D6824)-I6825*_xlfn.NORM.S.INV(0.95)</f>
        <v>-1.0186766880988489E-2</v>
      </c>
      <c r="K6825" s="26">
        <f t="shared" si="305"/>
        <v>0</v>
      </c>
      <c r="L6825" s="4">
        <f>0.94*L6824+(1-0.94)*D6824^2</f>
        <v>4.7017983373681652E-5</v>
      </c>
      <c r="M6825" s="4">
        <f t="shared" si="306"/>
        <v>6.8569660472895481E-3</v>
      </c>
      <c r="N6825" s="4">
        <f>D6825/M6825</f>
        <v>-0.38315764349306547</v>
      </c>
      <c r="O6825" s="18">
        <f>AVERAGE(D6581:D6824)-M6825*_xlfn.PERCENTILE.EXC(N6581:N6824,0.95)</f>
        <v>-9.4089193432026035E-3</v>
      </c>
      <c r="P6825" s="4">
        <f>LN(C6825/C6824)</f>
        <v>-9.930640685269658E-3</v>
      </c>
      <c r="Q6825">
        <f>$Y$3*D6825+$Y$4*P6825</f>
        <v>-8.3989477060851178E-3</v>
      </c>
    </row>
    <row r="6826" spans="1:17" x14ac:dyDescent="0.25">
      <c r="A6826" s="5">
        <v>42766</v>
      </c>
      <c r="B6826">
        <v>28.197565000000001</v>
      </c>
      <c r="C6826">
        <v>58.919781</v>
      </c>
      <c r="D6826" s="10">
        <f t="shared" si="307"/>
        <v>-2.3047044827246167E-3</v>
      </c>
      <c r="E6826" s="6">
        <f t="shared" si="300"/>
        <v>1.2608049078274432E-2</v>
      </c>
      <c r="F6826" s="17">
        <f t="shared" si="303"/>
        <v>-1.9636703150290265E-2</v>
      </c>
      <c r="G6826" s="17">
        <f t="shared" si="304"/>
        <v>-2.1990958110624209E-2</v>
      </c>
      <c r="H6826">
        <f t="shared" si="301"/>
        <v>4.4611066358311915E-5</v>
      </c>
      <c r="I6826">
        <f t="shared" si="302"/>
        <v>6.6791516196528971E-3</v>
      </c>
      <c r="J6826" s="19">
        <f>AVERAGE(D6582:D6825)-I6826*_xlfn.NORM.S.INV(0.95)</f>
        <v>-9.8738721654026713E-3</v>
      </c>
      <c r="K6826" s="26">
        <f t="shared" si="305"/>
        <v>0</v>
      </c>
      <c r="L6826" s="4">
        <f>0.94*L6825+(1-0.94)*D6825^2</f>
        <v>4.4611066358311915E-5</v>
      </c>
      <c r="M6826" s="4">
        <f t="shared" si="306"/>
        <v>6.6791516196528971E-3</v>
      </c>
      <c r="N6826" s="4">
        <f>D6826/M6826</f>
        <v>-0.34505946472950227</v>
      </c>
      <c r="O6826" s="18">
        <f>AVERAGE(D6582:D6825)-M6826*_xlfn.PERCENTILE.EXC(N6582:N6825,0.95)</f>
        <v>-9.1161957227871692E-3</v>
      </c>
      <c r="P6826" s="4">
        <f>LN(C6826/C6825)</f>
        <v>-7.397277679468562E-3</v>
      </c>
      <c r="Q6826">
        <f>$Y$3*D6826+$Y$4*P6826</f>
        <v>-6.3292380208411683E-3</v>
      </c>
    </row>
    <row r="6827" spans="1:17" x14ac:dyDescent="0.25">
      <c r="A6827" s="5">
        <v>42767</v>
      </c>
      <c r="B6827">
        <v>29.917069999999999</v>
      </c>
      <c r="C6827">
        <v>57.944633000000003</v>
      </c>
      <c r="D6827" s="10">
        <f t="shared" si="307"/>
        <v>5.919359380537307E-2</v>
      </c>
      <c r="E6827" s="6">
        <f t="shared" si="300"/>
        <v>1.3142010680284597E-2</v>
      </c>
      <c r="F6827" s="17">
        <f t="shared" si="303"/>
        <v>-1.9610630109559848E-2</v>
      </c>
      <c r="G6827" s="17">
        <f t="shared" si="304"/>
        <v>-2.1990958110624209E-2</v>
      </c>
      <c r="H6827">
        <f t="shared" si="301"/>
        <v>4.2253102141974658E-5</v>
      </c>
      <c r="I6827">
        <f t="shared" si="302"/>
        <v>6.5002386219257099E-3</v>
      </c>
      <c r="J6827" s="19">
        <f>AVERAGE(D6583:D6826)-I6827*_xlfn.NORM.S.INV(0.95)</f>
        <v>-9.5641759277025288E-3</v>
      </c>
      <c r="K6827" s="26">
        <f t="shared" si="305"/>
        <v>0</v>
      </c>
      <c r="L6827" s="4">
        <f>0.94*L6826+(1-0.94)*D6826^2</f>
        <v>4.2253102141974658E-5</v>
      </c>
      <c r="M6827" s="4">
        <f t="shared" si="306"/>
        <v>6.5002386219257099E-3</v>
      </c>
      <c r="N6827" s="4">
        <f>D6827/M6827</f>
        <v>9.1063724346533039</v>
      </c>
      <c r="O6827" s="18">
        <f>AVERAGE(D6583:D6826)-M6827*_xlfn.PERCENTILE.EXC(N6583:N6826,0.95)</f>
        <v>-8.8267952009765636E-3</v>
      </c>
      <c r="P6827" s="4">
        <f>LN(C6827/C6826)</f>
        <v>-1.6688923509147267E-2</v>
      </c>
      <c r="Q6827">
        <f>$Y$3*D6827+$Y$4*P6827</f>
        <v>-7.7446636590858264E-4</v>
      </c>
    </row>
    <row r="6828" spans="1:17" x14ac:dyDescent="0.25">
      <c r="A6828" s="5">
        <v>42768</v>
      </c>
      <c r="B6828">
        <v>29.865952</v>
      </c>
      <c r="C6828">
        <v>57.570960999999997</v>
      </c>
      <c r="D6828" s="10">
        <f t="shared" si="307"/>
        <v>-1.7101180484953773E-3</v>
      </c>
      <c r="E6828" s="6">
        <f t="shared" si="300"/>
        <v>1.3033413657989544E-2</v>
      </c>
      <c r="F6828" s="17">
        <f t="shared" si="303"/>
        <v>-2.0258987808098122E-2</v>
      </c>
      <c r="G6828" s="17">
        <f t="shared" si="304"/>
        <v>-2.1990958110624209E-2</v>
      </c>
      <c r="H6828">
        <f t="shared" si="301"/>
        <v>2.499508088691864E-4</v>
      </c>
      <c r="I6828">
        <f t="shared" si="302"/>
        <v>1.5809832664174104E-2</v>
      </c>
      <c r="J6828" s="19">
        <f>AVERAGE(D6584:D6827)-I6828*_xlfn.NORM.S.INV(0.95)</f>
        <v>-2.4647164474359648E-2</v>
      </c>
      <c r="K6828" s="26">
        <f t="shared" si="305"/>
        <v>0</v>
      </c>
      <c r="L6828" s="4">
        <f>0.94*L6827+(1-0.94)*D6827^2</f>
        <v>2.499508088691864E-4</v>
      </c>
      <c r="M6828" s="4">
        <f t="shared" si="306"/>
        <v>1.5809832664174104E-2</v>
      </c>
      <c r="N6828" s="4">
        <f>D6828/M6828</f>
        <v>-0.10816800435659214</v>
      </c>
      <c r="O6828" s="18">
        <f>AVERAGE(D6584:D6827)-M6828*_xlfn.PERCENTILE.EXC(N6584:N6827,0.95)</f>
        <v>-2.5696568273522999E-2</v>
      </c>
      <c r="P6828" s="4">
        <f>LN(C6828/C6827)</f>
        <v>-6.4696599037976036E-3</v>
      </c>
      <c r="Q6828">
        <f>$Y$3*D6828+$Y$4*P6828</f>
        <v>-5.4714652265743175E-3</v>
      </c>
    </row>
    <row r="6829" spans="1:17" x14ac:dyDescent="0.25">
      <c r="A6829" s="5">
        <v>42769</v>
      </c>
      <c r="B6829">
        <v>29.993752000000001</v>
      </c>
      <c r="C6829">
        <v>58.035763000000003</v>
      </c>
      <c r="D6829" s="10">
        <f t="shared" si="307"/>
        <v>4.2699908499210706E-3</v>
      </c>
      <c r="E6829" s="6">
        <f t="shared" si="300"/>
        <v>1.3004100883774197E-2</v>
      </c>
      <c r="F6829" s="17">
        <f t="shared" si="303"/>
        <v>-2.0201322824517656E-2</v>
      </c>
      <c r="G6829" s="17">
        <f t="shared" si="304"/>
        <v>-2.1990958110624209E-2</v>
      </c>
      <c r="H6829">
        <f t="shared" si="301"/>
        <v>2.3512923056142259E-4</v>
      </c>
      <c r="I6829">
        <f t="shared" si="302"/>
        <v>1.5333924173590483E-2</v>
      </c>
      <c r="J6829" s="19">
        <f>AVERAGE(D6585:D6828)-I6829*_xlfn.NORM.S.INV(0.95)</f>
        <v>-2.398532588994386E-2</v>
      </c>
      <c r="K6829" s="26">
        <f t="shared" si="305"/>
        <v>0</v>
      </c>
      <c r="L6829" s="4">
        <f>0.94*L6828+(1-0.94)*D6828^2</f>
        <v>2.3512923056142259E-4</v>
      </c>
      <c r="M6829" s="4">
        <f t="shared" si="306"/>
        <v>1.5333924173590483E-2</v>
      </c>
      <c r="N6829" s="4">
        <f>D6829/M6829</f>
        <v>0.27846693394214428</v>
      </c>
      <c r="O6829" s="18">
        <f>AVERAGE(D6585:D6828)-M6829*_xlfn.PERCENTILE.EXC(N6585:N6828,0.95)</f>
        <v>-2.5003140475692937E-2</v>
      </c>
      <c r="P6829" s="4">
        <f>LN(C6829/C6828)</f>
        <v>8.0411327025971518E-3</v>
      </c>
      <c r="Q6829">
        <f>$Y$3*D6829+$Y$4*P6829</f>
        <v>7.2502301664209689E-3</v>
      </c>
    </row>
    <row r="6830" spans="1:17" x14ac:dyDescent="0.25">
      <c r="A6830" s="5">
        <v>42772</v>
      </c>
      <c r="B6830">
        <v>30.274913999999999</v>
      </c>
      <c r="C6830">
        <v>57.999305999999997</v>
      </c>
      <c r="D6830" s="10">
        <f t="shared" si="307"/>
        <v>9.3303555025660342E-3</v>
      </c>
      <c r="E6830" s="6">
        <f t="shared" si="300"/>
        <v>1.294876544129266E-2</v>
      </c>
      <c r="F6830" s="17">
        <f t="shared" si="303"/>
        <v>-2.0197897866140398E-2</v>
      </c>
      <c r="G6830" s="17">
        <f t="shared" si="304"/>
        <v>-2.1990958110624209E-2</v>
      </c>
      <c r="H6830">
        <f t="shared" si="301"/>
        <v>2.2211544603924178E-4</v>
      </c>
      <c r="I6830">
        <f t="shared" si="302"/>
        <v>1.4903538037635285E-2</v>
      </c>
      <c r="J6830" s="19">
        <f>AVERAGE(D6586:D6829)-I6830*_xlfn.NORM.S.INV(0.95)</f>
        <v>-2.3322193957835188E-2</v>
      </c>
      <c r="K6830" s="26">
        <f t="shared" si="305"/>
        <v>0</v>
      </c>
      <c r="L6830" s="4">
        <f>0.94*L6829+(1-0.94)*D6829^2</f>
        <v>2.2211544603924178E-4</v>
      </c>
      <c r="M6830" s="4">
        <f t="shared" si="306"/>
        <v>1.4903538037635285E-2</v>
      </c>
      <c r="N6830" s="4">
        <f>D6830/M6830</f>
        <v>0.62604969900465757</v>
      </c>
      <c r="O6830" s="18">
        <f>AVERAGE(D6586:D6829)-M6830*_xlfn.PERCENTILE.EXC(N6586:N6829,0.95)</f>
        <v>-2.4311440951771474E-2</v>
      </c>
      <c r="P6830" s="4">
        <f>LN(C6830/C6829)</f>
        <v>-6.2837901530660102E-4</v>
      </c>
      <c r="Q6830">
        <f>$Y$3*D6830+$Y$4*P6830</f>
        <v>1.4602160826745342E-3</v>
      </c>
    </row>
    <row r="6831" spans="1:17" x14ac:dyDescent="0.25">
      <c r="A6831" s="5">
        <v>42773</v>
      </c>
      <c r="B6831">
        <v>30.563044000000001</v>
      </c>
      <c r="C6831">
        <v>57.807929999999999</v>
      </c>
      <c r="D6831" s="10">
        <f t="shared" si="307"/>
        <v>9.4721178601413197E-3</v>
      </c>
      <c r="E6831" s="6">
        <f t="shared" si="300"/>
        <v>1.2957171895600578E-2</v>
      </c>
      <c r="F6831" s="17">
        <f t="shared" si="303"/>
        <v>-1.9990203847696598E-2</v>
      </c>
      <c r="G6831" s="17">
        <f t="shared" si="304"/>
        <v>-2.1990958110624209E-2</v>
      </c>
      <c r="H6831">
        <f t="shared" si="301"/>
        <v>2.1401185130514311E-4</v>
      </c>
      <c r="I6831">
        <f t="shared" si="302"/>
        <v>1.4629143901990407E-2</v>
      </c>
      <c r="J6831" s="19">
        <f>AVERAGE(D6587:D6830)-I6831*_xlfn.NORM.S.INV(0.95)</f>
        <v>-2.2754180453426417E-2</v>
      </c>
      <c r="K6831" s="26">
        <f t="shared" si="305"/>
        <v>0</v>
      </c>
      <c r="L6831" s="4">
        <f>0.94*L6830+(1-0.94)*D6830^2</f>
        <v>2.1401185130514311E-4</v>
      </c>
      <c r="M6831" s="4">
        <f t="shared" si="306"/>
        <v>1.4629143901990407E-2</v>
      </c>
      <c r="N6831" s="4">
        <f>D6831/M6831</f>
        <v>0.64748271830537985</v>
      </c>
      <c r="O6831" s="18">
        <f>AVERAGE(D6587:D6830)-M6831*_xlfn.PERCENTILE.EXC(N6587:N6830,0.95)</f>
        <v>-2.3725214082646558E-2</v>
      </c>
      <c r="P6831" s="4">
        <f>LN(C6831/C6830)</f>
        <v>-3.3050814581043748E-3</v>
      </c>
      <c r="Q6831">
        <f>$Y$3*D6831+$Y$4*P6831</f>
        <v>-6.2538397102681383E-4</v>
      </c>
    </row>
    <row r="6832" spans="1:17" x14ac:dyDescent="0.25">
      <c r="A6832" s="5">
        <v>42774</v>
      </c>
      <c r="B6832">
        <v>30.681557000000002</v>
      </c>
      <c r="C6832">
        <v>57.725898999999998</v>
      </c>
      <c r="D6832" s="10">
        <f t="shared" si="307"/>
        <v>3.8701582177071321E-3</v>
      </c>
      <c r="E6832" s="6">
        <f t="shared" si="300"/>
        <v>1.2949605816966137E-2</v>
      </c>
      <c r="F6832" s="17">
        <f t="shared" si="303"/>
        <v>-1.9955832562315066E-2</v>
      </c>
      <c r="G6832" s="17">
        <f t="shared" si="304"/>
        <v>-2.1990958110624209E-2</v>
      </c>
      <c r="H6832">
        <f t="shared" si="301"/>
        <v>2.0655440123221901E-4</v>
      </c>
      <c r="I6832">
        <f t="shared" si="302"/>
        <v>1.4372000599506633E-2</v>
      </c>
      <c r="J6832" s="19">
        <f>AVERAGE(D6588:D6831)-I6832*_xlfn.NORM.S.INV(0.95)</f>
        <v>-2.2283018687449987E-2</v>
      </c>
      <c r="K6832" s="26">
        <f t="shared" si="305"/>
        <v>0</v>
      </c>
      <c r="L6832" s="4">
        <f>0.94*L6831+(1-0.94)*D6831^2</f>
        <v>2.0655440123221901E-4</v>
      </c>
      <c r="M6832" s="4">
        <f t="shared" si="306"/>
        <v>1.4372000599506633E-2</v>
      </c>
      <c r="N6832" s="4">
        <f>D6832/M6832</f>
        <v>0.26928458504517377</v>
      </c>
      <c r="O6832" s="18">
        <f>AVERAGE(D6588:D6831)-M6832*_xlfn.PERCENTILE.EXC(N6588:N6831,0.95)</f>
        <v>-2.3236984004545144E-2</v>
      </c>
      <c r="P6832" s="4">
        <f>LN(C6832/C6831)</f>
        <v>-1.4200345387083337E-3</v>
      </c>
      <c r="Q6832">
        <f>$Y$3*D6832+$Y$4*P6832</f>
        <v>-3.1054912782653692E-4</v>
      </c>
    </row>
    <row r="6833" spans="1:17" x14ac:dyDescent="0.25">
      <c r="A6833" s="5">
        <v>42775</v>
      </c>
      <c r="B6833">
        <v>30.903258999999998</v>
      </c>
      <c r="C6833">
        <v>58.382080000000002</v>
      </c>
      <c r="D6833" s="10">
        <f t="shared" si="307"/>
        <v>7.1999227124832253E-3</v>
      </c>
      <c r="E6833" s="6">
        <f t="shared" si="300"/>
        <v>1.2861472685152279E-2</v>
      </c>
      <c r="F6833" s="17">
        <f t="shared" si="303"/>
        <v>-1.9963216967733715E-2</v>
      </c>
      <c r="G6833" s="17">
        <f t="shared" si="304"/>
        <v>-2.1990958110624209E-2</v>
      </c>
      <c r="H6833">
        <f t="shared" si="301"/>
        <v>1.9505982463609102E-4</v>
      </c>
      <c r="I6833">
        <f t="shared" si="302"/>
        <v>1.3966381945088393E-2</v>
      </c>
      <c r="J6833" s="19">
        <f>AVERAGE(D6589:D6832)-I6833*_xlfn.NORM.S.INV(0.95)</f>
        <v>-2.1635664869873283E-2</v>
      </c>
      <c r="K6833" s="26">
        <f t="shared" si="305"/>
        <v>0</v>
      </c>
      <c r="L6833" s="4">
        <f>0.94*L6832+(1-0.94)*D6832^2</f>
        <v>1.9505982463609102E-4</v>
      </c>
      <c r="M6833" s="4">
        <f t="shared" si="306"/>
        <v>1.3966381945088393E-2</v>
      </c>
      <c r="N6833" s="4">
        <f>D6833/M6833</f>
        <v>0.5155181020246441</v>
      </c>
      <c r="O6833" s="18">
        <f>AVERAGE(D6589:D6832)-M6833*_xlfn.PERCENTILE.EXC(N6589:N6832,0.95)</f>
        <v>-2.2562706577718444E-2</v>
      </c>
      <c r="P6833" s="4">
        <f>LN(C6833/C6832)</f>
        <v>1.1303064470451261E-2</v>
      </c>
      <c r="Q6833">
        <f>$Y$3*D6833+$Y$4*P6833</f>
        <v>1.044253327076582E-2</v>
      </c>
    </row>
    <row r="6834" spans="1:17" x14ac:dyDescent="0.25">
      <c r="A6834" s="5">
        <v>42776</v>
      </c>
      <c r="B6834">
        <v>30.83325</v>
      </c>
      <c r="C6834">
        <v>58.327404000000001</v>
      </c>
      <c r="D6834" s="10">
        <f t="shared" si="307"/>
        <v>-2.2679944539574339E-3</v>
      </c>
      <c r="E6834" s="6">
        <f t="shared" si="300"/>
        <v>1.2835199935026069E-2</v>
      </c>
      <c r="F6834" s="17">
        <f t="shared" si="303"/>
        <v>-1.969503505362993E-2</v>
      </c>
      <c r="G6834" s="17">
        <f t="shared" si="304"/>
        <v>-2.1427047446655294E-2</v>
      </c>
      <c r="H6834">
        <f t="shared" si="301"/>
        <v>1.8646656838186947E-4</v>
      </c>
      <c r="I6834">
        <f t="shared" si="302"/>
        <v>1.3655276210383644E-2</v>
      </c>
      <c r="J6834" s="19">
        <f>AVERAGE(D6590:D6833)-I6834*_xlfn.NORM.S.INV(0.95)</f>
        <v>-2.1000725661193601E-2</v>
      </c>
      <c r="K6834" s="26">
        <f t="shared" si="305"/>
        <v>0</v>
      </c>
      <c r="L6834" s="4">
        <f>0.94*L6833+(1-0.94)*D6833^2</f>
        <v>1.8646656838186947E-4</v>
      </c>
      <c r="M6834" s="4">
        <f t="shared" si="306"/>
        <v>1.3655276210383644E-2</v>
      </c>
      <c r="N6834" s="4">
        <f>D6834/M6834</f>
        <v>-0.16608924045291903</v>
      </c>
      <c r="O6834" s="18">
        <f>AVERAGE(D6590:D6833)-M6834*_xlfn.PERCENTILE.EXC(N6590:N6833,0.95)</f>
        <v>-2.190711721119867E-2</v>
      </c>
      <c r="P6834" s="4">
        <f>LN(C6834/C6833)</f>
        <v>-9.3695905638598411E-4</v>
      </c>
      <c r="Q6834">
        <f>$Y$3*D6834+$Y$4*P6834</f>
        <v>-1.2161103884772183E-3</v>
      </c>
    </row>
    <row r="6835" spans="1:17" x14ac:dyDescent="0.25">
      <c r="A6835" s="5">
        <v>42779</v>
      </c>
      <c r="B6835">
        <v>31.106297999999999</v>
      </c>
      <c r="C6835">
        <v>58.983578000000001</v>
      </c>
      <c r="D6835" s="10">
        <f t="shared" si="307"/>
        <v>8.8166535778737183E-3</v>
      </c>
      <c r="E6835" s="6">
        <f t="shared" si="300"/>
        <v>1.2839252729331839E-2</v>
      </c>
      <c r="F6835" s="17">
        <f t="shared" si="303"/>
        <v>-1.9721692305236932E-2</v>
      </c>
      <c r="G6835" s="17">
        <f t="shared" si="304"/>
        <v>-2.1427047446655294E-2</v>
      </c>
      <c r="H6835">
        <f t="shared" si="301"/>
        <v>1.755872022095482E-4</v>
      </c>
      <c r="I6835">
        <f t="shared" si="302"/>
        <v>1.3250932126063743E-2</v>
      </c>
      <c r="J6835" s="19">
        <f>AVERAGE(D6591:D6834)-I6835*_xlfn.NORM.S.INV(0.95)</f>
        <v>-2.0405510907505732E-2</v>
      </c>
      <c r="K6835" s="26">
        <f t="shared" si="305"/>
        <v>0</v>
      </c>
      <c r="L6835" s="4">
        <f>0.94*L6834+(1-0.94)*D6834^2</f>
        <v>1.755872022095482E-4</v>
      </c>
      <c r="M6835" s="4">
        <f t="shared" si="306"/>
        <v>1.3250932126063743E-2</v>
      </c>
      <c r="N6835" s="4">
        <f>D6835/M6835</f>
        <v>0.66536100962527156</v>
      </c>
      <c r="O6835" s="18">
        <f>AVERAGE(D6591:D6834)-M6835*_xlfn.PERCENTILE.EXC(N6591:N6834,0.95)</f>
        <v>-2.1285063449959753E-2</v>
      </c>
      <c r="P6835" s="4">
        <f>LN(C6835/C6834)</f>
        <v>1.1187031804341541E-2</v>
      </c>
      <c r="Q6835">
        <f>$Y$3*D6835+$Y$4*P6835</f>
        <v>1.0689904349515132E-2</v>
      </c>
    </row>
    <row r="6836" spans="1:17" x14ac:dyDescent="0.25">
      <c r="A6836" s="5">
        <v>42780</v>
      </c>
      <c r="B6836">
        <v>31.510033</v>
      </c>
      <c r="C6836">
        <v>59.203636000000003</v>
      </c>
      <c r="D6836" s="10">
        <f t="shared" si="307"/>
        <v>1.2895696333421934E-2</v>
      </c>
      <c r="E6836" s="6">
        <f t="shared" si="300"/>
        <v>1.2860245211248747E-2</v>
      </c>
      <c r="F6836" s="17">
        <f t="shared" si="303"/>
        <v>-1.9720274968973928E-2</v>
      </c>
      <c r="G6836" s="17">
        <f t="shared" si="304"/>
        <v>-2.1427047446655294E-2</v>
      </c>
      <c r="H6836">
        <f t="shared" si="301"/>
        <v>1.6971597289570933E-4</v>
      </c>
      <c r="I6836">
        <f t="shared" si="302"/>
        <v>1.3027508314935337E-2</v>
      </c>
      <c r="J6836" s="19">
        <f>AVERAGE(D6592:D6835)-I6836*_xlfn.NORM.S.INV(0.95)</f>
        <v>-2.0029927851747717E-2</v>
      </c>
      <c r="K6836" s="26">
        <f t="shared" si="305"/>
        <v>0</v>
      </c>
      <c r="L6836" s="4">
        <f>0.94*L6835+(1-0.94)*D6835^2</f>
        <v>1.6971597289570933E-4</v>
      </c>
      <c r="M6836" s="4">
        <f t="shared" si="306"/>
        <v>1.3027508314935337E-2</v>
      </c>
      <c r="N6836" s="4">
        <f>D6836/M6836</f>
        <v>0.98988202668331537</v>
      </c>
      <c r="O6836" s="18">
        <f>AVERAGE(D6592:D6835)-M6836*_xlfn.PERCENTILE.EXC(N6592:N6835,0.95)</f>
        <v>-2.0894650269101613E-2</v>
      </c>
      <c r="P6836" s="4">
        <f>LN(C6836/C6835)</f>
        <v>3.7238927436299045E-3</v>
      </c>
      <c r="Q6836">
        <f>$Y$3*D6836+$Y$4*P6836</f>
        <v>5.6474487921324926E-3</v>
      </c>
    </row>
    <row r="6837" spans="1:17" x14ac:dyDescent="0.25">
      <c r="A6837" s="5">
        <v>42781</v>
      </c>
      <c r="B6837">
        <v>31.624378</v>
      </c>
      <c r="C6837">
        <v>59.166961999999998</v>
      </c>
      <c r="D6837" s="10">
        <f t="shared" si="307"/>
        <v>3.6222758148666328E-3</v>
      </c>
      <c r="E6837" s="6">
        <f t="shared" ref="E6837:E6900" si="308">_xlfn.STDEV.P(D6594:D6837)</f>
        <v>1.2858775774003454E-2</v>
      </c>
      <c r="F6837" s="17">
        <f t="shared" si="303"/>
        <v>-1.9708302296340921E-2</v>
      </c>
      <c r="G6837" s="17">
        <f t="shared" si="304"/>
        <v>-2.1427047446655294E-2</v>
      </c>
      <c r="H6837">
        <f t="shared" ref="H6837:H6900" si="309">0.94*H6836+(1-0.94)*D6836^2</f>
        <v>1.6951095355739667E-4</v>
      </c>
      <c r="I6837">
        <f t="shared" ref="I6837:I6900" si="310">SQRT(H6837)</f>
        <v>1.3019637228333079E-2</v>
      </c>
      <c r="J6837" s="19">
        <f>AVERAGE(D6593:D6836)-I6837*_xlfn.NORM.S.INV(0.95)</f>
        <v>-1.9970478833749195E-2</v>
      </c>
      <c r="K6837" s="26">
        <f t="shared" si="305"/>
        <v>0</v>
      </c>
      <c r="L6837" s="4">
        <f>0.94*L6836+(1-0.94)*D6836^2</f>
        <v>1.6951095355739667E-4</v>
      </c>
      <c r="M6837" s="4">
        <f t="shared" si="306"/>
        <v>1.3019637228333079E-2</v>
      </c>
      <c r="N6837" s="4">
        <f>D6837/M6837</f>
        <v>0.27821633977511351</v>
      </c>
      <c r="O6837" s="18">
        <f>AVERAGE(D6593:D6836)-M6837*_xlfn.PERCENTILE.EXC(N6593:N6836,0.95)</f>
        <v>-2.0834678794707798E-2</v>
      </c>
      <c r="P6837" s="4">
        <f>LN(C6837/C6836)</f>
        <v>-6.1964713861560367E-4</v>
      </c>
      <c r="Q6837">
        <f>$Y$3*D6837+$Y$4*P6837</f>
        <v>2.6998994034824469E-4</v>
      </c>
    </row>
    <row r="6838" spans="1:17" x14ac:dyDescent="0.25">
      <c r="A6838" s="5">
        <v>42782</v>
      </c>
      <c r="B6838">
        <v>31.587047999999999</v>
      </c>
      <c r="C6838">
        <v>59.157783999999999</v>
      </c>
      <c r="D6838" s="10">
        <f t="shared" si="307"/>
        <v>-1.1811157160011149E-3</v>
      </c>
      <c r="E6838" s="6">
        <f t="shared" si="308"/>
        <v>1.2633034558275675E-2</v>
      </c>
      <c r="F6838" s="17">
        <f t="shared" ref="F6838:F6901" si="311">AVERAGE(D6594:D6837)-E6837*_xlfn.NORM.S.INV(0.95)</f>
        <v>-1.9681726020509008E-2</v>
      </c>
      <c r="G6838" s="17">
        <f t="shared" ref="G6838:G6901" si="312">_xlfn.PERCENTILE.EXC(D6594:D6837,0.05)</f>
        <v>-2.1427047446655294E-2</v>
      </c>
      <c r="H6838">
        <f t="shared" si="309"/>
        <v>1.6012754926869092E-4</v>
      </c>
      <c r="I6838">
        <f t="shared" si="310"/>
        <v>1.2654151463796018E-2</v>
      </c>
      <c r="J6838" s="19">
        <f>AVERAGE(D6594:D6837)-I6838*_xlfn.NORM.S.INV(0.95)</f>
        <v>-1.9345148981701865E-2</v>
      </c>
      <c r="K6838" s="26">
        <f t="shared" ref="K6838:K6901" si="313">IF(J6838&lt;=D6838,0,1)</f>
        <v>0</v>
      </c>
      <c r="L6838" s="4">
        <f>0.94*L6837+(1-0.94)*D6837^2</f>
        <v>1.6012754926869092E-4</v>
      </c>
      <c r="M6838" s="4">
        <f t="shared" si="306"/>
        <v>1.2654151463796018E-2</v>
      </c>
      <c r="N6838" s="4">
        <f>D6838/M6838</f>
        <v>-9.3338199671493538E-2</v>
      </c>
      <c r="O6838" s="18">
        <f>AVERAGE(D6594:D6837)-M6838*_xlfn.PERCENTILE.EXC(N6594:N6837,0.95)</f>
        <v>-2.0185089220372925E-2</v>
      </c>
      <c r="P6838" s="4">
        <f>LN(C6838/C6837)</f>
        <v>-1.5513238487587845E-4</v>
      </c>
      <c r="Q6838">
        <f>$Y$3*D6838+$Y$4*P6838</f>
        <v>-3.7030668761010567E-4</v>
      </c>
    </row>
    <row r="6839" spans="1:17" x14ac:dyDescent="0.25">
      <c r="A6839" s="5">
        <v>42783</v>
      </c>
      <c r="B6839">
        <v>31.673389</v>
      </c>
      <c r="C6839">
        <v>59.249470000000002</v>
      </c>
      <c r="D6839" s="10">
        <f t="shared" si="307"/>
        <v>2.7297014597765456E-3</v>
      </c>
      <c r="E6839" s="6">
        <f t="shared" si="308"/>
        <v>1.2633237784538167E-2</v>
      </c>
      <c r="F6839" s="17">
        <f t="shared" si="311"/>
        <v>-1.9474870997516446E-2</v>
      </c>
      <c r="G6839" s="17">
        <f t="shared" si="312"/>
        <v>-2.1427047446655294E-2</v>
      </c>
      <c r="H6839">
        <f t="shared" si="309"/>
        <v>1.5060359837264456E-4</v>
      </c>
      <c r="I6839">
        <f t="shared" si="310"/>
        <v>1.227206577445886E-2</v>
      </c>
      <c r="J6839" s="19">
        <f>AVERAGE(D6595:D6838)-I6839*_xlfn.NORM.S.INV(0.95)</f>
        <v>-1.8881130184239099E-2</v>
      </c>
      <c r="K6839" s="26">
        <f t="shared" si="313"/>
        <v>0</v>
      </c>
      <c r="L6839" s="4">
        <f>0.94*L6838+(1-0.94)*D6838^2</f>
        <v>1.5060359837264456E-4</v>
      </c>
      <c r="M6839" s="4">
        <f t="shared" si="306"/>
        <v>1.227206577445886E-2</v>
      </c>
      <c r="N6839" s="4">
        <f>D6839/M6839</f>
        <v>0.22243210800399352</v>
      </c>
      <c r="O6839" s="18">
        <f>AVERAGE(D6595:D6838)-M6839*_xlfn.PERCENTILE.EXC(N6595:N6838,0.95)</f>
        <v>-1.7488999017134577E-2</v>
      </c>
      <c r="P6839" s="4">
        <f>LN(C6839/C6838)</f>
        <v>1.5486554282303265E-3</v>
      </c>
      <c r="Q6839">
        <f>$Y$3*D6839+$Y$4*P6839</f>
        <v>1.7963502480440835E-3</v>
      </c>
    </row>
    <row r="6840" spans="1:17" x14ac:dyDescent="0.25">
      <c r="A6840" s="5">
        <v>42787</v>
      </c>
      <c r="B6840">
        <v>31.902100000000001</v>
      </c>
      <c r="C6840">
        <v>59.130279999999999</v>
      </c>
      <c r="D6840" s="10">
        <f t="shared" si="307"/>
        <v>7.1949737312024965E-3</v>
      </c>
      <c r="E6840" s="6">
        <f t="shared" si="308"/>
        <v>1.2632806458472449E-2</v>
      </c>
      <c r="F6840" s="17">
        <f t="shared" si="311"/>
        <v>-1.9472976825207565E-2</v>
      </c>
      <c r="G6840" s="17">
        <f t="shared" si="312"/>
        <v>-2.1427047446655294E-2</v>
      </c>
      <c r="H6840">
        <f t="shared" si="309"/>
        <v>1.4201445867385626E-4</v>
      </c>
      <c r="I6840">
        <f t="shared" si="310"/>
        <v>1.1916981944848967E-2</v>
      </c>
      <c r="J6840" s="19">
        <f>AVERAGE(D6596:D6839)-I6840*_xlfn.NORM.S.INV(0.95)</f>
        <v>-1.8294840809469613E-2</v>
      </c>
      <c r="K6840" s="26">
        <f t="shared" si="313"/>
        <v>0</v>
      </c>
      <c r="L6840" s="4">
        <f>0.94*L6839+(1-0.94)*D6839^2</f>
        <v>1.4201445867385626E-4</v>
      </c>
      <c r="M6840" s="4">
        <f t="shared" si="306"/>
        <v>1.1916981944848967E-2</v>
      </c>
      <c r="N6840" s="4">
        <f>D6840/M6840</f>
        <v>0.60375804582908466</v>
      </c>
      <c r="O6840" s="18">
        <f>AVERAGE(D6596:D6839)-M6840*_xlfn.PERCENTILE.EXC(N6596:N6839,0.95)</f>
        <v>-1.6942990005526407E-2</v>
      </c>
      <c r="P6840" s="4">
        <f>LN(C6840/C6839)</f>
        <v>-2.0136896770900979E-3</v>
      </c>
      <c r="Q6840">
        <f>$Y$3*D6840+$Y$4*P6840</f>
        <v>-8.2403204998589708E-5</v>
      </c>
    </row>
    <row r="6841" spans="1:17" x14ac:dyDescent="0.25">
      <c r="A6841" s="5">
        <v>42788</v>
      </c>
      <c r="B6841">
        <v>31.997778</v>
      </c>
      <c r="C6841">
        <v>59.011093000000002</v>
      </c>
      <c r="D6841" s="10">
        <f t="shared" si="307"/>
        <v>2.9946245437765095E-3</v>
      </c>
      <c r="E6841" s="6">
        <f t="shared" si="308"/>
        <v>1.2603749614722177E-2</v>
      </c>
      <c r="F6841" s="17">
        <f t="shared" si="311"/>
        <v>-1.9473175608770321E-2</v>
      </c>
      <c r="G6841" s="17">
        <f t="shared" si="312"/>
        <v>-2.1427047446655294E-2</v>
      </c>
      <c r="H6841">
        <f t="shared" si="309"/>
        <v>1.3659964997298651E-4</v>
      </c>
      <c r="I6841">
        <f t="shared" si="310"/>
        <v>1.1687585292650767E-2</v>
      </c>
      <c r="J6841" s="19">
        <f>AVERAGE(D6597:D6840)-I6841*_xlfn.NORM.S.INV(0.95)</f>
        <v>-1.791842514589723E-2</v>
      </c>
      <c r="K6841" s="26">
        <f t="shared" si="313"/>
        <v>0</v>
      </c>
      <c r="L6841" s="4">
        <f>0.94*L6840+(1-0.94)*D6840^2</f>
        <v>1.3659964997298651E-4</v>
      </c>
      <c r="M6841" s="4">
        <f t="shared" si="306"/>
        <v>1.1687585292650767E-2</v>
      </c>
      <c r="N6841" s="4">
        <f>D6841/M6841</f>
        <v>0.25622269004184722</v>
      </c>
      <c r="O6841" s="18">
        <f>AVERAGE(D6597:D6840)-M6841*_xlfn.PERCENTILE.EXC(N6597:N6840,0.95)</f>
        <v>-1.6592596874347814E-2</v>
      </c>
      <c r="P6841" s="4">
        <f>LN(C6841/C6840)</f>
        <v>-2.0177019685625173E-3</v>
      </c>
      <c r="Q6841">
        <f>$Y$3*D6841+$Y$4*P6841</f>
        <v>-9.6649204180281891E-4</v>
      </c>
    </row>
    <row r="6842" spans="1:17" x14ac:dyDescent="0.25">
      <c r="A6842" s="5">
        <v>42789</v>
      </c>
      <c r="B6842">
        <v>31.862410000000001</v>
      </c>
      <c r="C6842">
        <v>59.249470000000002</v>
      </c>
      <c r="D6842" s="10">
        <f t="shared" si="307"/>
        <v>-4.2395178276997403E-3</v>
      </c>
      <c r="E6842" s="6">
        <f t="shared" si="308"/>
        <v>1.2583672063146843E-2</v>
      </c>
      <c r="F6842" s="17">
        <f t="shared" si="311"/>
        <v>-1.9473629928312843E-2</v>
      </c>
      <c r="G6842" s="17">
        <f t="shared" si="312"/>
        <v>-2.1427047446655294E-2</v>
      </c>
      <c r="H6842">
        <f t="shared" si="309"/>
        <v>1.2894173754409861E-4</v>
      </c>
      <c r="I6842">
        <f t="shared" si="310"/>
        <v>1.1355251540326995E-2</v>
      </c>
      <c r="J6842" s="19">
        <f>AVERAGE(D6598:D6841)-I6842*_xlfn.NORM.S.INV(0.95)</f>
        <v>-1.7420033342402001E-2</v>
      </c>
      <c r="K6842" s="26">
        <f t="shared" si="313"/>
        <v>0</v>
      </c>
      <c r="L6842" s="4">
        <f>0.94*L6841+(1-0.94)*D6841^2</f>
        <v>1.2894173754409861E-4</v>
      </c>
      <c r="M6842" s="4">
        <f t="shared" si="306"/>
        <v>1.1355251540326995E-2</v>
      </c>
      <c r="N6842" s="4">
        <f>D6842/M6842</f>
        <v>-0.37335305278298181</v>
      </c>
      <c r="O6842" s="18">
        <f>AVERAGE(D6598:D6841)-M6842*_xlfn.PERCENTILE.EXC(N6598:N6841,0.95)</f>
        <v>-1.6131904687444732E-2</v>
      </c>
      <c r="P6842" s="4">
        <f>LN(C6842/C6841)</f>
        <v>4.0313916456525536E-3</v>
      </c>
      <c r="Q6842">
        <f>$Y$3*D6842+$Y$4*P6842</f>
        <v>2.2967755705993248E-3</v>
      </c>
    </row>
    <row r="6843" spans="1:17" x14ac:dyDescent="0.25">
      <c r="A6843" s="5">
        <v>42790</v>
      </c>
      <c r="B6843">
        <v>31.892772999999998</v>
      </c>
      <c r="C6843">
        <v>59.249470000000002</v>
      </c>
      <c r="D6843" s="10">
        <f t="shared" si="307"/>
        <v>9.5248733881050799E-4</v>
      </c>
      <c r="E6843" s="6">
        <f t="shared" si="308"/>
        <v>1.2568722098181842E-2</v>
      </c>
      <c r="F6843" s="17">
        <f t="shared" si="311"/>
        <v>-1.9412372046229771E-2</v>
      </c>
      <c r="G6843" s="17">
        <f t="shared" si="312"/>
        <v>-2.1427047446655294E-2</v>
      </c>
      <c r="H6843">
        <f t="shared" si="309"/>
        <v>1.2228364397613573E-4</v>
      </c>
      <c r="I6843">
        <f t="shared" si="310"/>
        <v>1.1058193522277304E-2</v>
      </c>
      <c r="J6843" s="19">
        <f>AVERAGE(D6599:D6842)-I6843*_xlfn.NORM.S.INV(0.95)</f>
        <v>-1.6903183135443874E-2</v>
      </c>
      <c r="K6843" s="26">
        <f t="shared" si="313"/>
        <v>0</v>
      </c>
      <c r="L6843" s="4">
        <f>0.94*L6842+(1-0.94)*D6842^2</f>
        <v>1.2228364397613573E-4</v>
      </c>
      <c r="M6843" s="4">
        <f t="shared" si="306"/>
        <v>1.1058193522277304E-2</v>
      </c>
      <c r="N6843" s="4">
        <f>D6843/M6843</f>
        <v>8.6134081203378551E-2</v>
      </c>
      <c r="O6843" s="18">
        <f>AVERAGE(D6599:D6842)-M6843*_xlfn.PERCENTILE.EXC(N6599:N6842,0.95)</f>
        <v>-1.5648752452202659E-2</v>
      </c>
      <c r="P6843" s="4">
        <f>LN(C6843/C6842)</f>
        <v>0</v>
      </c>
      <c r="Q6843">
        <f>$Y$3*D6843+$Y$4*P6843</f>
        <v>1.9976035942704162E-4</v>
      </c>
    </row>
    <row r="6844" spans="1:17" x14ac:dyDescent="0.25">
      <c r="A6844" s="5">
        <v>42793</v>
      </c>
      <c r="B6844">
        <v>31.955772</v>
      </c>
      <c r="C6844">
        <v>58.891899000000002</v>
      </c>
      <c r="D6844" s="10">
        <f t="shared" si="307"/>
        <v>1.9733893840358663E-3</v>
      </c>
      <c r="E6844" s="6">
        <f t="shared" si="308"/>
        <v>1.2568759522818697E-2</v>
      </c>
      <c r="F6844" s="17">
        <f t="shared" si="311"/>
        <v>-1.9349942288833594E-2</v>
      </c>
      <c r="G6844" s="17">
        <f t="shared" si="312"/>
        <v>-2.1427047446655294E-2</v>
      </c>
      <c r="H6844">
        <f t="shared" si="309"/>
        <v>1.1500105926540325E-4</v>
      </c>
      <c r="I6844">
        <f t="shared" si="310"/>
        <v>1.0723854683153965E-2</v>
      </c>
      <c r="J6844" s="19">
        <f>AVERAGE(D6600:D6843)-I6844*_xlfn.NORM.S.INV(0.95)</f>
        <v>-1.6315405429980404E-2</v>
      </c>
      <c r="K6844" s="26">
        <f t="shared" si="313"/>
        <v>0</v>
      </c>
      <c r="L6844" s="4">
        <f>0.94*L6843+(1-0.94)*D6843^2</f>
        <v>1.1500105926540325E-4</v>
      </c>
      <c r="M6844" s="4">
        <f t="shared" si="306"/>
        <v>1.0723854683153965E-2</v>
      </c>
      <c r="N6844" s="4">
        <f>D6844/M6844</f>
        <v>0.18401866141806744</v>
      </c>
      <c r="O6844" s="18">
        <f>AVERAGE(D6600:D6843)-M6844*_xlfn.PERCENTILE.EXC(N6600:N6843,0.95)</f>
        <v>-1.5098901818421436E-2</v>
      </c>
      <c r="P6844" s="4">
        <f>LN(C6844/C6843)</f>
        <v>-6.0532918295973575E-3</v>
      </c>
      <c r="Q6844">
        <f>$Y$3*D6844+$Y$4*P6844</f>
        <v>-4.3698965140816243E-3</v>
      </c>
    </row>
    <row r="6845" spans="1:17" x14ac:dyDescent="0.25">
      <c r="A6845" s="5">
        <v>42794</v>
      </c>
      <c r="B6845">
        <v>31.969774000000001</v>
      </c>
      <c r="C6845">
        <v>58.662669999999999</v>
      </c>
      <c r="D6845" s="10">
        <f t="shared" si="307"/>
        <v>4.3807213547860041E-4</v>
      </c>
      <c r="E6845" s="6">
        <f t="shared" si="308"/>
        <v>1.2568775252909198E-2</v>
      </c>
      <c r="F6845" s="17">
        <f t="shared" si="311"/>
        <v>-1.9345566057467324E-2</v>
      </c>
      <c r="G6845" s="17">
        <f t="shared" si="312"/>
        <v>-2.1427047446655294E-2</v>
      </c>
      <c r="H6845">
        <f t="shared" si="309"/>
        <v>1.0833465164914057E-4</v>
      </c>
      <c r="I6845">
        <f t="shared" si="310"/>
        <v>1.0408393326980903E-2</v>
      </c>
      <c r="J6845" s="19">
        <f>AVERAGE(D6601:D6844)-I6845*_xlfn.NORM.S.INV(0.95)</f>
        <v>-1.5792079884700178E-2</v>
      </c>
      <c r="K6845" s="26">
        <f t="shared" si="313"/>
        <v>0</v>
      </c>
      <c r="L6845" s="4">
        <f>0.94*L6844+(1-0.94)*D6844^2</f>
        <v>1.0833465164914057E-4</v>
      </c>
      <c r="M6845" s="4">
        <f t="shared" si="306"/>
        <v>1.0408393326980903E-2</v>
      </c>
      <c r="N6845" s="4">
        <f>D6845/M6845</f>
        <v>4.2088353285325855E-2</v>
      </c>
      <c r="O6845" s="18">
        <f>AVERAGE(D6601:D6844)-M6845*_xlfn.PERCENTILE.EXC(N6601:N6844,0.95)</f>
        <v>-1.4611361901577096E-2</v>
      </c>
      <c r="P6845" s="4">
        <f>LN(C6845/C6844)</f>
        <v>-3.8999639485269681E-3</v>
      </c>
      <c r="Q6845">
        <f>$Y$3*D6845+$Y$4*P6845</f>
        <v>-2.990169548077906E-3</v>
      </c>
    </row>
    <row r="6846" spans="1:17" x14ac:dyDescent="0.25">
      <c r="A6846" s="5">
        <v>42795</v>
      </c>
      <c r="B6846">
        <v>32.623221999999998</v>
      </c>
      <c r="C6846">
        <v>59.542884999999998</v>
      </c>
      <c r="D6846" s="10">
        <f t="shared" si="307"/>
        <v>2.0233472154034905E-2</v>
      </c>
      <c r="E6846" s="6">
        <f t="shared" si="308"/>
        <v>1.2612540117228092E-2</v>
      </c>
      <c r="F6846" s="17">
        <f t="shared" si="311"/>
        <v>-1.9345821281001235E-2</v>
      </c>
      <c r="G6846" s="17">
        <f t="shared" si="312"/>
        <v>-2.1427047446655294E-2</v>
      </c>
      <c r="H6846">
        <f t="shared" si="309"/>
        <v>1.018460869819451E-4</v>
      </c>
      <c r="I6846">
        <f t="shared" si="310"/>
        <v>1.0091882231870578E-2</v>
      </c>
      <c r="J6846" s="19">
        <f>AVERAGE(D6602:D6845)-I6846*_xlfn.NORM.S.INV(0.95)</f>
        <v>-1.5271694811775075E-2</v>
      </c>
      <c r="K6846" s="26">
        <f t="shared" si="313"/>
        <v>0</v>
      </c>
      <c r="L6846" s="4">
        <f>0.94*L6845+(1-0.94)*D6845^2</f>
        <v>1.018460869819451E-4</v>
      </c>
      <c r="M6846" s="4">
        <f t="shared" si="306"/>
        <v>1.0091882231870578E-2</v>
      </c>
      <c r="N6846" s="4">
        <f>D6846/M6846</f>
        <v>2.004925512322842</v>
      </c>
      <c r="O6846" s="18">
        <f>AVERAGE(D6602:D6845)-M6846*_xlfn.PERCENTILE.EXC(N6602:N6845,0.95)</f>
        <v>-1.4126881538448658E-2</v>
      </c>
      <c r="P6846" s="4">
        <f>LN(C6846/C6845)</f>
        <v>1.4893230184593377E-2</v>
      </c>
      <c r="Q6846">
        <f>$Y$3*D6846+$Y$4*P6846</f>
        <v>1.6013212164170367E-2</v>
      </c>
    </row>
    <row r="6847" spans="1:17" x14ac:dyDescent="0.25">
      <c r="A6847" s="5">
        <v>42796</v>
      </c>
      <c r="B6847">
        <v>32.429519999999997</v>
      </c>
      <c r="C6847">
        <v>58.690178000000003</v>
      </c>
      <c r="D6847" s="10">
        <f t="shared" si="307"/>
        <v>-5.9552469738859866E-3</v>
      </c>
      <c r="E6847" s="6">
        <f t="shared" si="308"/>
        <v>1.2620976797695492E-2</v>
      </c>
      <c r="F6847" s="17">
        <f t="shared" si="311"/>
        <v>-1.9378804172198272E-2</v>
      </c>
      <c r="G6847" s="17">
        <f t="shared" si="312"/>
        <v>-2.1427047446655294E-2</v>
      </c>
      <c r="H6847">
        <f t="shared" si="309"/>
        <v>1.2029892548751477E-4</v>
      </c>
      <c r="I6847">
        <f t="shared" si="310"/>
        <v>1.0968086683078082E-2</v>
      </c>
      <c r="J6847" s="19">
        <f>AVERAGE(D6603:D6846)-I6847*_xlfn.NORM.S.INV(0.95)</f>
        <v>-1.6673918976683827E-2</v>
      </c>
      <c r="K6847" s="26">
        <f t="shared" si="313"/>
        <v>0</v>
      </c>
      <c r="L6847" s="4">
        <f>0.94*L6846+(1-0.94)*D6846^2</f>
        <v>1.2029892548751477E-4</v>
      </c>
      <c r="M6847" s="4">
        <f t="shared" si="306"/>
        <v>1.0968086683078082E-2</v>
      </c>
      <c r="N6847" s="4">
        <f>D6847/M6847</f>
        <v>-0.54296133372778077</v>
      </c>
      <c r="O6847" s="18">
        <f>AVERAGE(D6603:D6846)-M6847*_xlfn.PERCENTILE.EXC(N6603:N6846,0.95)</f>
        <v>-1.7401943876078064E-2</v>
      </c>
      <c r="P6847" s="4">
        <f>LN(C6847/C6846)</f>
        <v>-1.4424421783730153E-2</v>
      </c>
      <c r="Q6847">
        <f>$Y$3*D6847+$Y$4*P6847</f>
        <v>-1.2648224520911215E-2</v>
      </c>
    </row>
    <row r="6848" spans="1:17" x14ac:dyDescent="0.25">
      <c r="A6848" s="5">
        <v>42797</v>
      </c>
      <c r="B6848">
        <v>32.620891999999998</v>
      </c>
      <c r="C6848">
        <v>58.910235999999998</v>
      </c>
      <c r="D6848" s="10">
        <f t="shared" si="307"/>
        <v>5.8838229063910173E-3</v>
      </c>
      <c r="E6848" s="6">
        <f t="shared" si="308"/>
        <v>1.2568157727486321E-2</v>
      </c>
      <c r="F6848" s="17">
        <f t="shared" si="311"/>
        <v>-1.9427495772844354E-2</v>
      </c>
      <c r="G6848" s="17">
        <f t="shared" si="312"/>
        <v>-2.1427047446655294E-2</v>
      </c>
      <c r="H6848">
        <f t="shared" si="309"/>
        <v>1.1520888794946257E-4</v>
      </c>
      <c r="I6848">
        <f t="shared" si="310"/>
        <v>1.0733540326912764E-2</v>
      </c>
      <c r="J6848" s="19">
        <f>AVERAGE(D6604:D6847)-I6848*_xlfn.NORM.S.INV(0.95)</f>
        <v>-1.6322939048236899E-2</v>
      </c>
      <c r="K6848" s="26">
        <f t="shared" si="313"/>
        <v>0</v>
      </c>
      <c r="L6848" s="4">
        <f>0.94*L6847+(1-0.94)*D6847^2</f>
        <v>1.1520888794946257E-4</v>
      </c>
      <c r="M6848" s="4">
        <f t="shared" si="306"/>
        <v>1.0733540326912764E-2</v>
      </c>
      <c r="N6848" s="4">
        <f>D6848/M6848</f>
        <v>0.548171686804791</v>
      </c>
      <c r="O6848" s="18">
        <f>AVERAGE(D6604:D6847)-M6848*_xlfn.PERCENTILE.EXC(N6604:N6847,0.95)</f>
        <v>-1.7035395545202846E-2</v>
      </c>
      <c r="P6848" s="4">
        <f>LN(C6848/C6847)</f>
        <v>3.7424741862962319E-3</v>
      </c>
      <c r="Q6848">
        <f>$Y$3*D6848+$Y$4*P6848</f>
        <v>4.1915684393694155E-3</v>
      </c>
    </row>
    <row r="6849" spans="1:17" x14ac:dyDescent="0.25">
      <c r="A6849" s="5">
        <v>42800</v>
      </c>
      <c r="B6849">
        <v>32.5182</v>
      </c>
      <c r="C6849">
        <v>58.928561999999999</v>
      </c>
      <c r="D6849" s="10">
        <f t="shared" si="307"/>
        <v>-3.1530094117908922E-3</v>
      </c>
      <c r="E6849" s="6">
        <f t="shared" si="308"/>
        <v>1.2547956680696054E-2</v>
      </c>
      <c r="F6849" s="17">
        <f t="shared" si="311"/>
        <v>-1.9398035470419493E-2</v>
      </c>
      <c r="G6849" s="17">
        <f t="shared" si="312"/>
        <v>-2.1427047446655294E-2</v>
      </c>
      <c r="H6849">
        <f t="shared" si="309"/>
        <v>1.1037351699212112E-4</v>
      </c>
      <c r="I6849">
        <f t="shared" si="310"/>
        <v>1.050588011506514E-2</v>
      </c>
      <c r="J6849" s="19">
        <f>AVERAGE(D6605:D6848)-I6849*_xlfn.NORM.S.INV(0.95)</f>
        <v>-1.6005890659847692E-2</v>
      </c>
      <c r="K6849" s="26">
        <f t="shared" si="313"/>
        <v>0</v>
      </c>
      <c r="L6849" s="4">
        <f>0.94*L6848+(1-0.94)*D6848^2</f>
        <v>1.1037351699212112E-4</v>
      </c>
      <c r="M6849" s="4">
        <f t="shared" si="306"/>
        <v>1.050588011506514E-2</v>
      </c>
      <c r="N6849" s="4">
        <f>D6849/M6849</f>
        <v>-0.30011854097493118</v>
      </c>
      <c r="O6849" s="18">
        <f>AVERAGE(D6605:D6848)-M6849*_xlfn.PERCENTILE.EXC(N6605:N6848,0.95)</f>
        <v>-1.6703235833607E-2</v>
      </c>
      <c r="P6849" s="4">
        <f>LN(C6849/C6848)</f>
        <v>3.1103508282129781E-4</v>
      </c>
      <c r="Q6849">
        <f>$Y$3*D6849+$Y$4*P6849</f>
        <v>-4.15461475315798E-4</v>
      </c>
    </row>
    <row r="6850" spans="1:17" x14ac:dyDescent="0.25">
      <c r="A6850" s="5">
        <v>42801</v>
      </c>
      <c r="B6850">
        <v>32.560218999999996</v>
      </c>
      <c r="C6850">
        <v>59.047770999999997</v>
      </c>
      <c r="D6850" s="10">
        <f t="shared" si="307"/>
        <v>1.2913345617397694E-3</v>
      </c>
      <c r="E6850" s="6">
        <f t="shared" si="308"/>
        <v>1.2546659610766672E-2</v>
      </c>
      <c r="F6850" s="17">
        <f t="shared" si="311"/>
        <v>-1.9431844639277759E-2</v>
      </c>
      <c r="G6850" s="17">
        <f t="shared" si="312"/>
        <v>-2.1427047446655294E-2</v>
      </c>
      <c r="H6850">
        <f t="shared" si="309"/>
        <v>1.0434759407364437E-4</v>
      </c>
      <c r="I6850">
        <f t="shared" si="310"/>
        <v>1.0215067012684957E-2</v>
      </c>
      <c r="J6850" s="19">
        <f>AVERAGE(D6606:D6849)-I6850*_xlfn.NORM.S.INV(0.95)</f>
        <v>-1.5594582607572091E-2</v>
      </c>
      <c r="K6850" s="26">
        <f t="shared" si="313"/>
        <v>0</v>
      </c>
      <c r="L6850" s="4">
        <f>0.94*L6849+(1-0.94)*D6849^2</f>
        <v>1.0434759407364437E-4</v>
      </c>
      <c r="M6850" s="4">
        <f t="shared" ref="M6850:M6913" si="314">SQRT(L6850)</f>
        <v>1.0215067012684957E-2</v>
      </c>
      <c r="N6850" s="4">
        <f>D6850/M6850</f>
        <v>0.1264146931328208</v>
      </c>
      <c r="O6850" s="18">
        <f>AVERAGE(D6606:D6849)-M6850*_xlfn.PERCENTILE.EXC(N6606:N6849,0.95)</f>
        <v>-1.6272624580534353E-2</v>
      </c>
      <c r="P6850" s="4">
        <f>LN(C6850/C6849)</f>
        <v>2.0208975400356562E-3</v>
      </c>
      <c r="Q6850">
        <f>$Y$3*D6850+$Y$4*P6850</f>
        <v>1.8678899809524553E-3</v>
      </c>
    </row>
    <row r="6851" spans="1:17" x14ac:dyDescent="0.25">
      <c r="A6851" s="5">
        <v>42802</v>
      </c>
      <c r="B6851">
        <v>32.438853999999999</v>
      </c>
      <c r="C6851">
        <v>59.588721999999997</v>
      </c>
      <c r="D6851" s="10">
        <f t="shared" si="307"/>
        <v>-3.734365289828177E-3</v>
      </c>
      <c r="E6851" s="6">
        <f t="shared" si="308"/>
        <v>1.2550650151537756E-2</v>
      </c>
      <c r="F6851" s="17">
        <f t="shared" si="311"/>
        <v>-1.9417838486996918E-2</v>
      </c>
      <c r="G6851" s="17">
        <f t="shared" si="312"/>
        <v>-2.1427047446655294E-2</v>
      </c>
      <c r="H6851">
        <f t="shared" si="309"/>
        <v>9.8186791126246326E-5</v>
      </c>
      <c r="I6851">
        <f t="shared" si="310"/>
        <v>9.9089248219091011E-3</v>
      </c>
      <c r="J6851" s="19">
        <f>AVERAGE(D6607:D6850)-I6851*_xlfn.NORM.S.INV(0.95)</f>
        <v>-1.5079150852608471E-2</v>
      </c>
      <c r="K6851" s="26">
        <f t="shared" si="313"/>
        <v>0</v>
      </c>
      <c r="L6851" s="4">
        <f>0.94*L6850+(1-0.94)*D6850^2</f>
        <v>9.8186791126246326E-5</v>
      </c>
      <c r="M6851" s="4">
        <f t="shared" si="314"/>
        <v>9.9089248219091011E-3</v>
      </c>
      <c r="N6851" s="4">
        <f>D6851/M6851</f>
        <v>-0.37686886891818161</v>
      </c>
      <c r="O6851" s="18">
        <f>AVERAGE(D6607:D6850)-M6851*_xlfn.PERCENTILE.EXC(N6607:N6850,0.95)</f>
        <v>-1.5736872131170695E-2</v>
      </c>
      <c r="P6851" s="4">
        <f>LN(C6851/C6850)</f>
        <v>9.11953371802709E-3</v>
      </c>
      <c r="Q6851">
        <f>$Y$3*D6851+$Y$4*P6851</f>
        <v>6.4237503923876378E-3</v>
      </c>
    </row>
    <row r="6852" spans="1:17" x14ac:dyDescent="0.25">
      <c r="A6852" s="5">
        <v>42803</v>
      </c>
      <c r="B6852">
        <v>32.364178000000003</v>
      </c>
      <c r="C6852">
        <v>59.350349000000001</v>
      </c>
      <c r="D6852" s="10">
        <f t="shared" ref="D6852:D6915" si="315">LN(B6852/B6851)</f>
        <v>-2.304707997445898E-3</v>
      </c>
      <c r="E6852" s="6">
        <f t="shared" si="308"/>
        <v>1.2552378414843543E-2</v>
      </c>
      <c r="F6852" s="17">
        <f t="shared" si="311"/>
        <v>-1.9444352569902481E-2</v>
      </c>
      <c r="G6852" s="17">
        <f t="shared" si="312"/>
        <v>-2.1427047446655294E-2</v>
      </c>
      <c r="H6852">
        <f t="shared" si="309"/>
        <v>9.3132312705743951E-5</v>
      </c>
      <c r="I6852">
        <f t="shared" si="310"/>
        <v>9.6505084169562771E-3</v>
      </c>
      <c r="J6852" s="19">
        <f>AVERAGE(D6608:D6851)-I6852*_xlfn.NORM.S.INV(0.95)</f>
        <v>-1.4674043919102802E-2</v>
      </c>
      <c r="K6852" s="26">
        <f t="shared" si="313"/>
        <v>0</v>
      </c>
      <c r="L6852" s="4">
        <f>0.94*L6851+(1-0.94)*D6851^2</f>
        <v>9.3132312705743951E-5</v>
      </c>
      <c r="M6852" s="4">
        <f t="shared" si="314"/>
        <v>9.6505084169562771E-3</v>
      </c>
      <c r="N6852" s="4">
        <f>D6852/M6852</f>
        <v>-0.23881726204149475</v>
      </c>
      <c r="O6852" s="18">
        <f>AVERAGE(D6608:D6851)-M6852*_xlfn.PERCENTILE.EXC(N6608:N6851,0.95)</f>
        <v>-1.5314612381257416E-2</v>
      </c>
      <c r="P6852" s="4">
        <f>LN(C6852/C6851)</f>
        <v>-4.0083265684019371E-3</v>
      </c>
      <c r="Q6852">
        <f>$Y$3*D6852+$Y$4*P6852</f>
        <v>-3.6510352489333162E-3</v>
      </c>
    </row>
    <row r="6853" spans="1:17" x14ac:dyDescent="0.25">
      <c r="A6853" s="5">
        <v>42804</v>
      </c>
      <c r="B6853">
        <v>32.471522999999998</v>
      </c>
      <c r="C6853">
        <v>59.533714000000003</v>
      </c>
      <c r="D6853" s="10">
        <f t="shared" si="315"/>
        <v>3.3112959813179073E-3</v>
      </c>
      <c r="E6853" s="6">
        <f t="shared" si="308"/>
        <v>1.2546352930494734E-2</v>
      </c>
      <c r="F6853" s="17">
        <f t="shared" si="311"/>
        <v>-1.9456253957059119E-2</v>
      </c>
      <c r="G6853" s="17">
        <f t="shared" si="312"/>
        <v>-2.1427047446655294E-2</v>
      </c>
      <c r="H6853">
        <f t="shared" si="309"/>
        <v>8.7863074680608766E-5</v>
      </c>
      <c r="I6853">
        <f t="shared" si="310"/>
        <v>9.3735305344682576E-3</v>
      </c>
      <c r="J6853" s="19">
        <f>AVERAGE(D6609:D6852)-I6853*_xlfn.NORM.S.INV(0.95)</f>
        <v>-1.4227514491496835E-2</v>
      </c>
      <c r="K6853" s="26">
        <f t="shared" si="313"/>
        <v>0</v>
      </c>
      <c r="L6853" s="4">
        <f>0.94*L6852+(1-0.94)*D6852^2</f>
        <v>8.7863074680608766E-5</v>
      </c>
      <c r="M6853" s="4">
        <f t="shared" si="314"/>
        <v>9.3735305344682576E-3</v>
      </c>
      <c r="N6853" s="4">
        <f>D6853/M6853</f>
        <v>0.35326027574579727</v>
      </c>
      <c r="O6853" s="18">
        <f>AVERAGE(D6609:D6852)-M6853*_xlfn.PERCENTILE.EXC(N6609:N6852,0.95)</f>
        <v>-1.4849698088463988E-2</v>
      </c>
      <c r="P6853" s="4">
        <f>LN(C6853/C6852)</f>
        <v>3.0847725217079394E-3</v>
      </c>
      <c r="Q6853">
        <f>$Y$3*D6853+$Y$4*P6853</f>
        <v>3.1322801429292924E-3</v>
      </c>
    </row>
    <row r="6854" spans="1:17" x14ac:dyDescent="0.25">
      <c r="A6854" s="5">
        <v>42807</v>
      </c>
      <c r="B6854">
        <v>32.485531000000002</v>
      </c>
      <c r="C6854">
        <v>59.332000999999998</v>
      </c>
      <c r="D6854" s="10">
        <f t="shared" si="315"/>
        <v>4.3130035475894257E-4</v>
      </c>
      <c r="E6854" s="6">
        <f t="shared" si="308"/>
        <v>1.2539048179721624E-2</v>
      </c>
      <c r="F6854" s="17">
        <f t="shared" si="311"/>
        <v>-1.9463996595526712E-2</v>
      </c>
      <c r="G6854" s="17">
        <f t="shared" si="312"/>
        <v>-2.1427047446655294E-2</v>
      </c>
      <c r="H6854">
        <f t="shared" si="309"/>
        <v>8.3249171064325765E-5</v>
      </c>
      <c r="I6854">
        <f t="shared" si="310"/>
        <v>9.1240983699391234E-3</v>
      </c>
      <c r="J6854" s="19">
        <f>AVERAGE(D6610:D6853)-I6854*_xlfn.NORM.S.INV(0.95)</f>
        <v>-1.3834888769245603E-2</v>
      </c>
      <c r="K6854" s="26">
        <f t="shared" si="313"/>
        <v>0</v>
      </c>
      <c r="L6854" s="4">
        <f>0.94*L6853+(1-0.94)*D6853^2</f>
        <v>8.3249171064325765E-5</v>
      </c>
      <c r="M6854" s="4">
        <f t="shared" si="314"/>
        <v>9.1240983699391234E-3</v>
      </c>
      <c r="N6854" s="4">
        <f>D6854/M6854</f>
        <v>4.7270463038839444E-2</v>
      </c>
      <c r="O6854" s="18">
        <f>AVERAGE(D6610:D6853)-M6854*_xlfn.PERCENTILE.EXC(N6610:N6853,0.95)</f>
        <v>-1.444051589362696E-2</v>
      </c>
      <c r="P6854" s="4">
        <f>LN(C6854/C6853)</f>
        <v>-3.3939676151009449E-3</v>
      </c>
      <c r="Q6854">
        <f>$Y$3*D6854+$Y$4*P6854</f>
        <v>-2.5917134817092756E-3</v>
      </c>
    </row>
    <row r="6855" spans="1:17" x14ac:dyDescent="0.25">
      <c r="A6855" s="5">
        <v>42808</v>
      </c>
      <c r="B6855">
        <v>32.436515999999997</v>
      </c>
      <c r="C6855">
        <v>59.056938000000002</v>
      </c>
      <c r="D6855" s="10">
        <f t="shared" si="315"/>
        <v>-1.5099649988802675E-3</v>
      </c>
      <c r="E6855" s="6">
        <f t="shared" si="308"/>
        <v>1.2535222308660891E-2</v>
      </c>
      <c r="F6855" s="17">
        <f t="shared" si="311"/>
        <v>-1.9427493057844688E-2</v>
      </c>
      <c r="G6855" s="17">
        <f t="shared" si="312"/>
        <v>-2.1427047446655294E-2</v>
      </c>
      <c r="H6855">
        <f t="shared" si="309"/>
        <v>7.8265382000227129E-5</v>
      </c>
      <c r="I6855">
        <f t="shared" si="310"/>
        <v>8.8467724058114618E-3</v>
      </c>
      <c r="J6855" s="19">
        <f>AVERAGE(D6611:D6854)-I6855*_xlfn.NORM.S.INV(0.95)</f>
        <v>-1.3354239859423507E-2</v>
      </c>
      <c r="K6855" s="26">
        <f t="shared" si="313"/>
        <v>0</v>
      </c>
      <c r="L6855" s="4">
        <f>0.94*L6854+(1-0.94)*D6854^2</f>
        <v>7.8265382000227129E-5</v>
      </c>
      <c r="M6855" s="4">
        <f t="shared" si="314"/>
        <v>8.8467724058114618E-3</v>
      </c>
      <c r="N6855" s="4">
        <f>D6855/M6855</f>
        <v>-0.17067976089091752</v>
      </c>
      <c r="O6855" s="18">
        <f>AVERAGE(D6611:D6854)-M6855*_xlfn.PERCENTILE.EXC(N6611:N6854,0.95)</f>
        <v>-1.3941459014122701E-2</v>
      </c>
      <c r="P6855" s="4">
        <f>LN(C6855/C6854)</f>
        <v>-4.6467769246943706E-3</v>
      </c>
      <c r="Q6855">
        <f>$Y$3*D6855+$Y$4*P6855</f>
        <v>-3.9889092006591253E-3</v>
      </c>
    </row>
    <row r="6856" spans="1:17" x14ac:dyDescent="0.25">
      <c r="A6856" s="5">
        <v>42809</v>
      </c>
      <c r="B6856">
        <v>32.779583000000002</v>
      </c>
      <c r="C6856">
        <v>59.368679</v>
      </c>
      <c r="D6856" s="10">
        <f t="shared" si="315"/>
        <v>1.0521026857454471E-2</v>
      </c>
      <c r="E6856" s="6">
        <f t="shared" si="308"/>
        <v>1.2543815510383523E-2</v>
      </c>
      <c r="F6856" s="17">
        <f t="shared" si="311"/>
        <v>-1.9409586303755829E-2</v>
      </c>
      <c r="G6856" s="17">
        <f t="shared" si="312"/>
        <v>-2.1427047446655294E-2</v>
      </c>
      <c r="H6856">
        <f t="shared" si="309"/>
        <v>7.3706258738084115E-5</v>
      </c>
      <c r="I6856">
        <f t="shared" si="310"/>
        <v>8.5852349262023168E-3</v>
      </c>
      <c r="J6856" s="19">
        <f>AVERAGE(D6612:D6855)-I6856*_xlfn.NORM.S.INV(0.95)</f>
        <v>-1.2912435231306293E-2</v>
      </c>
      <c r="K6856" s="26">
        <f t="shared" si="313"/>
        <v>0</v>
      </c>
      <c r="L6856" s="4">
        <f>0.94*L6855+(1-0.94)*D6855^2</f>
        <v>7.3706258738084115E-5</v>
      </c>
      <c r="M6856" s="4">
        <f t="shared" si="314"/>
        <v>8.5852349262023168E-3</v>
      </c>
      <c r="N6856" s="4">
        <f>D6856/M6856</f>
        <v>1.2254792032940272</v>
      </c>
      <c r="O6856" s="18">
        <f>AVERAGE(D6612:D6855)-M6856*_xlfn.PERCENTILE.EXC(N6612:N6855,0.95)</f>
        <v>-1.3482294403104E-2</v>
      </c>
      <c r="P6856" s="4">
        <f>LN(C6856/C6855)</f>
        <v>5.2647683492981229E-3</v>
      </c>
      <c r="Q6856">
        <f>$Y$3*D6856+$Y$4*P6856</f>
        <v>6.367136901663361E-3</v>
      </c>
    </row>
    <row r="6857" spans="1:17" x14ac:dyDescent="0.25">
      <c r="A6857" s="5">
        <v>42810</v>
      </c>
      <c r="B6857">
        <v>32.833244000000001</v>
      </c>
      <c r="C6857">
        <v>59.267806999999998</v>
      </c>
      <c r="D6857" s="10">
        <f t="shared" si="315"/>
        <v>1.6356866307265124E-3</v>
      </c>
      <c r="E6857" s="6">
        <f t="shared" si="308"/>
        <v>1.2463293887503288E-2</v>
      </c>
      <c r="F6857" s="17">
        <f t="shared" si="311"/>
        <v>-1.9361943083758635E-2</v>
      </c>
      <c r="G6857" s="17">
        <f t="shared" si="312"/>
        <v>-2.1427047446655294E-2</v>
      </c>
      <c r="H6857">
        <f t="shared" si="309"/>
        <v>7.592540358191576E-5</v>
      </c>
      <c r="I6857">
        <f t="shared" si="310"/>
        <v>8.7135184387201331E-3</v>
      </c>
      <c r="J6857" s="19">
        <f>AVERAGE(D6613:D6856)-I6857*_xlfn.NORM.S.INV(0.95)</f>
        <v>-1.3061665053131506E-2</v>
      </c>
      <c r="K6857" s="26">
        <f t="shared" si="313"/>
        <v>0</v>
      </c>
      <c r="L6857" s="4">
        <f>0.94*L6856+(1-0.94)*D6856^2</f>
        <v>7.592540358191576E-5</v>
      </c>
      <c r="M6857" s="4">
        <f t="shared" si="314"/>
        <v>8.7135184387201331E-3</v>
      </c>
      <c r="N6857" s="4">
        <f>D6857/M6857</f>
        <v>0.18771827273102859</v>
      </c>
      <c r="O6857" s="18">
        <f>AVERAGE(D6613:D6856)-M6857*_xlfn.PERCENTILE.EXC(N6613:N6856,0.95)</f>
        <v>-1.3640039255307192E-2</v>
      </c>
      <c r="P6857" s="4">
        <f>LN(C6857/C6856)</f>
        <v>-1.7005227937767478E-3</v>
      </c>
      <c r="Q6857">
        <f>$Y$3*D6857+$Y$4*P6857</f>
        <v>-1.0008364393156728E-3</v>
      </c>
    </row>
    <row r="6858" spans="1:17" x14ac:dyDescent="0.25">
      <c r="A6858" s="5">
        <v>42811</v>
      </c>
      <c r="B6858">
        <v>32.669888</v>
      </c>
      <c r="C6858">
        <v>59.47871</v>
      </c>
      <c r="D6858" s="10">
        <f t="shared" si="315"/>
        <v>-4.9877413085569798E-3</v>
      </c>
      <c r="E6858" s="6">
        <f t="shared" si="308"/>
        <v>1.2426401753850215E-2</v>
      </c>
      <c r="F6858" s="17">
        <f t="shared" si="311"/>
        <v>-1.9318677445018299E-2</v>
      </c>
      <c r="G6858" s="17">
        <f t="shared" si="312"/>
        <v>-2.1427047446655294E-2</v>
      </c>
      <c r="H6858">
        <f t="shared" si="309"/>
        <v>7.1530407612237055E-5</v>
      </c>
      <c r="I6858">
        <f t="shared" si="310"/>
        <v>8.4575651113211695E-3</v>
      </c>
      <c r="J6858" s="19">
        <f>AVERAGE(D6614:D6857)-I6858*_xlfn.NORM.S.INV(0.95)</f>
        <v>-1.2729839938931261E-2</v>
      </c>
      <c r="K6858" s="26">
        <f t="shared" si="313"/>
        <v>0</v>
      </c>
      <c r="L6858" s="4">
        <f>0.94*L6857+(1-0.94)*D6857^2</f>
        <v>7.1530407612237055E-5</v>
      </c>
      <c r="M6858" s="4">
        <f t="shared" si="314"/>
        <v>8.4575651113211695E-3</v>
      </c>
      <c r="N6858" s="4">
        <f>D6858/M6858</f>
        <v>-0.58973726396507009</v>
      </c>
      <c r="O6858" s="18">
        <f>AVERAGE(D6614:D6857)-M6858*_xlfn.PERCENTILE.EXC(N6614:N6857,0.95)</f>
        <v>-1.1770422005090762E-2</v>
      </c>
      <c r="P6858" s="4">
        <f>LN(C6858/C6857)</f>
        <v>3.5521584479226462E-3</v>
      </c>
      <c r="Q6858">
        <f>$Y$3*D6858+$Y$4*P6858</f>
        <v>1.761128399212821E-3</v>
      </c>
    </row>
    <row r="6859" spans="1:17" x14ac:dyDescent="0.25">
      <c r="A6859" s="5">
        <v>42814</v>
      </c>
      <c r="B6859">
        <v>33.012946999999997</v>
      </c>
      <c r="C6859">
        <v>59.533714000000003</v>
      </c>
      <c r="D6859" s="10">
        <f t="shared" si="315"/>
        <v>1.0446020471722887E-2</v>
      </c>
      <c r="E6859" s="6">
        <f t="shared" si="308"/>
        <v>1.2434108736007834E-2</v>
      </c>
      <c r="F6859" s="17">
        <f t="shared" si="311"/>
        <v>-1.9349372858047109E-2</v>
      </c>
      <c r="G6859" s="17">
        <f t="shared" si="312"/>
        <v>-2.1427047446655294E-2</v>
      </c>
      <c r="H6859">
        <f t="shared" si="309"/>
        <v>6.8731236957167975E-5</v>
      </c>
      <c r="I6859">
        <f t="shared" si="310"/>
        <v>8.2904304446251749E-3</v>
      </c>
      <c r="J6859" s="19">
        <f>AVERAGE(D6615:D6858)-I6859*_xlfn.NORM.S.INV(0.95)</f>
        <v>-1.2546305449101076E-2</v>
      </c>
      <c r="K6859" s="26">
        <f t="shared" si="313"/>
        <v>0</v>
      </c>
      <c r="L6859" s="4">
        <f>0.94*L6858+(1-0.94)*D6858^2</f>
        <v>6.8731236957167975E-5</v>
      </c>
      <c r="M6859" s="4">
        <f t="shared" si="314"/>
        <v>8.2904304446251749E-3</v>
      </c>
      <c r="N6859" s="4">
        <f>D6859/M6859</f>
        <v>1.2600094218865581</v>
      </c>
      <c r="O6859" s="18">
        <f>AVERAGE(D6615:D6858)-M6859*_xlfn.PERCENTILE.EXC(N6615:N6858,0.95)</f>
        <v>-1.160584710877053E-2</v>
      </c>
      <c r="P6859" s="4">
        <f>LN(C6859/C6858)</f>
        <v>9.2434053635134285E-4</v>
      </c>
      <c r="Q6859">
        <f>$Y$3*D6859+$Y$4*P6859</f>
        <v>2.921274383907161E-3</v>
      </c>
    </row>
    <row r="6860" spans="1:17" x14ac:dyDescent="0.25">
      <c r="A6860" s="5">
        <v>42815</v>
      </c>
      <c r="B6860">
        <v>32.634895</v>
      </c>
      <c r="C6860">
        <v>58.873562</v>
      </c>
      <c r="D6860" s="10">
        <f t="shared" si="315"/>
        <v>-1.151770317983738E-2</v>
      </c>
      <c r="E6860" s="6">
        <f t="shared" si="308"/>
        <v>1.2449782692548528E-2</v>
      </c>
      <c r="F6860" s="17">
        <f t="shared" si="311"/>
        <v>-1.9297859052227969E-2</v>
      </c>
      <c r="G6860" s="17">
        <f t="shared" si="312"/>
        <v>-2.1427047446655294E-2</v>
      </c>
      <c r="H6860">
        <f t="shared" si="309"/>
        <v>7.1154523361477111E-5</v>
      </c>
      <c r="I6860">
        <f t="shared" si="310"/>
        <v>8.4353140641873613E-3</v>
      </c>
      <c r="J6860" s="19">
        <f>AVERAGE(D6616:D6859)-I6860*_xlfn.NORM.S.INV(0.95)</f>
        <v>-1.2720427132849845E-2</v>
      </c>
      <c r="K6860" s="26">
        <f t="shared" si="313"/>
        <v>0</v>
      </c>
      <c r="L6860" s="4">
        <f>0.94*L6859+(1-0.94)*D6859^2</f>
        <v>7.1154523361477111E-5</v>
      </c>
      <c r="M6860" s="4">
        <f t="shared" si="314"/>
        <v>8.4353140641873613E-3</v>
      </c>
      <c r="N6860" s="4">
        <f>D6860/M6860</f>
        <v>-1.3654148609281176</v>
      </c>
      <c r="O6860" s="18">
        <f>AVERAGE(D6616:D6859)-M6860*_xlfn.PERCENTILE.EXC(N6616:N6859,0.95)</f>
        <v>-1.1763533336084962E-2</v>
      </c>
      <c r="P6860" s="4">
        <f>LN(C6860/C6859)</f>
        <v>-1.1150646520932407E-2</v>
      </c>
      <c r="Q6860">
        <f>$Y$3*D6860+$Y$4*P6860</f>
        <v>-1.1227627460337349E-2</v>
      </c>
    </row>
    <row r="6861" spans="1:17" x14ac:dyDescent="0.25">
      <c r="A6861" s="5">
        <v>42816</v>
      </c>
      <c r="B6861">
        <v>33.003619999999998</v>
      </c>
      <c r="C6861">
        <v>59.625393000000003</v>
      </c>
      <c r="D6861" s="10">
        <f t="shared" si="315"/>
        <v>1.1235137742526576E-2</v>
      </c>
      <c r="E6861" s="6">
        <f t="shared" si="308"/>
        <v>1.245300533678075E-2</v>
      </c>
      <c r="F6861" s="17">
        <f t="shared" si="311"/>
        <v>-1.9408277123323343E-2</v>
      </c>
      <c r="G6861" s="17">
        <f t="shared" si="312"/>
        <v>-2.1427047446655294E-2</v>
      </c>
      <c r="H6861">
        <f t="shared" si="309"/>
        <v>7.4844701152118655E-5</v>
      </c>
      <c r="I6861">
        <f t="shared" si="310"/>
        <v>8.6512832084101061E-3</v>
      </c>
      <c r="J6861" s="19">
        <f>AVERAGE(D6617:D6860)-I6861*_xlfn.NORM.S.INV(0.95)</f>
        <v>-1.3160301469864966E-2</v>
      </c>
      <c r="K6861" s="26">
        <f t="shared" si="313"/>
        <v>0</v>
      </c>
      <c r="L6861" s="4">
        <f>0.94*L6860+(1-0.94)*D6860^2</f>
        <v>7.4844701152118655E-5</v>
      </c>
      <c r="M6861" s="4">
        <f t="shared" si="314"/>
        <v>8.6512832084101061E-3</v>
      </c>
      <c r="N6861" s="4">
        <f>D6861/M6861</f>
        <v>1.2986672002142581</v>
      </c>
      <c r="O6861" s="18">
        <f>AVERAGE(D6617:D6860)-M6861*_xlfn.PERCENTILE.EXC(N6617:N6860,0.95)</f>
        <v>-1.2178908344109268E-2</v>
      </c>
      <c r="P6861" s="4">
        <f>LN(C6861/C6860)</f>
        <v>1.2689412971906545E-2</v>
      </c>
      <c r="Q6861">
        <f>$Y$3*D6861+$Y$4*P6861</f>
        <v>1.238441517226169E-2</v>
      </c>
    </row>
    <row r="6862" spans="1:17" x14ac:dyDescent="0.25">
      <c r="A6862" s="5">
        <v>42817</v>
      </c>
      <c r="B6862">
        <v>32.886935999999999</v>
      </c>
      <c r="C6862">
        <v>59.47871</v>
      </c>
      <c r="D6862" s="10">
        <f t="shared" si="315"/>
        <v>-3.5417555734076098E-3</v>
      </c>
      <c r="E6862" s="6">
        <f t="shared" si="308"/>
        <v>1.2428917476990957E-2</v>
      </c>
      <c r="F6862" s="17">
        <f t="shared" si="311"/>
        <v>-1.9409422436852758E-2</v>
      </c>
      <c r="G6862" s="17">
        <f t="shared" si="312"/>
        <v>-2.1427047446655294E-2</v>
      </c>
      <c r="H6862">
        <f t="shared" si="309"/>
        <v>7.7927718288604242E-5</v>
      </c>
      <c r="I6862">
        <f t="shared" si="310"/>
        <v>8.8276677717619295E-3</v>
      </c>
      <c r="J6862" s="19">
        <f>AVERAGE(D6618:D6861)-I6862*_xlfn.NORM.S.INV(0.95)</f>
        <v>-1.3446272794108136E-2</v>
      </c>
      <c r="K6862" s="26">
        <f t="shared" si="313"/>
        <v>0</v>
      </c>
      <c r="L6862" s="4">
        <f>0.94*L6861+(1-0.94)*D6861^2</f>
        <v>7.7927718288604242E-5</v>
      </c>
      <c r="M6862" s="4">
        <f t="shared" si="314"/>
        <v>8.8276677717619295E-3</v>
      </c>
      <c r="N6862" s="4">
        <f>D6862/M6862</f>
        <v>-0.40121079145468391</v>
      </c>
      <c r="O6862" s="18">
        <f>AVERAGE(D6618:D6861)-M6862*_xlfn.PERCENTILE.EXC(N6618:N6861,0.95)</f>
        <v>-1.2444870775591345E-2</v>
      </c>
      <c r="P6862" s="4">
        <f>LN(C6862/C6861)</f>
        <v>-2.4631069873252425E-3</v>
      </c>
      <c r="Q6862">
        <f>$Y$3*D6862+$Y$4*P6862</f>
        <v>-2.6893265080176329E-3</v>
      </c>
    </row>
    <row r="6863" spans="1:17" x14ac:dyDescent="0.25">
      <c r="A6863" s="5">
        <v>42818</v>
      </c>
      <c r="B6863">
        <v>32.821582999999997</v>
      </c>
      <c r="C6863">
        <v>59.579559000000003</v>
      </c>
      <c r="D6863" s="10">
        <f t="shared" si="315"/>
        <v>-1.9891795628282465E-3</v>
      </c>
      <c r="E6863" s="6">
        <f t="shared" si="308"/>
        <v>1.2416097270138739E-2</v>
      </c>
      <c r="F6863" s="17">
        <f t="shared" si="311"/>
        <v>-1.9335714048483537E-2</v>
      </c>
      <c r="G6863" s="17">
        <f t="shared" si="312"/>
        <v>-2.1427047446655294E-2</v>
      </c>
      <c r="H6863">
        <f t="shared" si="309"/>
        <v>7.4004697143793816E-5</v>
      </c>
      <c r="I6863">
        <f t="shared" si="310"/>
        <v>8.6025982786477832E-3</v>
      </c>
      <c r="J6863" s="19">
        <f>AVERAGE(D6619:D6862)-I6863*_xlfn.NORM.S.INV(0.95)</f>
        <v>-1.3041979037214718E-2</v>
      </c>
      <c r="K6863" s="26">
        <f t="shared" si="313"/>
        <v>0</v>
      </c>
      <c r="L6863" s="4">
        <f>0.94*L6862+(1-0.94)*D6862^2</f>
        <v>7.4004697143793816E-5</v>
      </c>
      <c r="M6863" s="4">
        <f t="shared" si="314"/>
        <v>8.6025982786477832E-3</v>
      </c>
      <c r="N6863" s="4">
        <f>D6863/M6863</f>
        <v>-0.23123008867745476</v>
      </c>
      <c r="O6863" s="18">
        <f>AVERAGE(D6619:D6862)-M6863*_xlfn.PERCENTILE.EXC(N6619:N6862,0.95)</f>
        <v>-1.2066108682387408E-2</v>
      </c>
      <c r="P6863" s="4">
        <f>LN(C6863/C6862)</f>
        <v>1.6941120506271197E-3</v>
      </c>
      <c r="Q6863">
        <f>$Y$3*D6863+$Y$4*P6863</f>
        <v>9.2163390147155327E-4</v>
      </c>
    </row>
    <row r="6864" spans="1:17" x14ac:dyDescent="0.25">
      <c r="A6864" s="5">
        <v>42821</v>
      </c>
      <c r="B6864">
        <v>32.877597999999999</v>
      </c>
      <c r="C6864">
        <v>59.689587000000003</v>
      </c>
      <c r="D6864" s="10">
        <f t="shared" si="315"/>
        <v>1.7051967077910189E-3</v>
      </c>
      <c r="E6864" s="6">
        <f t="shared" si="308"/>
        <v>1.2327337160695936E-2</v>
      </c>
      <c r="F6864" s="17">
        <f t="shared" si="311"/>
        <v>-1.9365476846729852E-2</v>
      </c>
      <c r="G6864" s="17">
        <f t="shared" si="312"/>
        <v>-2.1427047446655294E-2</v>
      </c>
      <c r="H6864">
        <f t="shared" si="309"/>
        <v>6.9801825435156592E-5</v>
      </c>
      <c r="I6864">
        <f t="shared" si="310"/>
        <v>8.35474867576258E-3</v>
      </c>
      <c r="J6864" s="19">
        <f>AVERAGE(D6620:D6863)-I6864*_xlfn.NORM.S.INV(0.95)</f>
        <v>-1.2685152880955964E-2</v>
      </c>
      <c r="K6864" s="26">
        <f t="shared" si="313"/>
        <v>0</v>
      </c>
      <c r="L6864" s="4">
        <f>0.94*L6863+(1-0.94)*D6863^2</f>
        <v>6.9801825435156592E-5</v>
      </c>
      <c r="M6864" s="4">
        <f t="shared" si="314"/>
        <v>8.35474867576258E-3</v>
      </c>
      <c r="N6864" s="4">
        <f>D6864/M6864</f>
        <v>0.20409910267413006</v>
      </c>
      <c r="O6864" s="18">
        <f>AVERAGE(D6620:D6863)-M6864*_xlfn.PERCENTILE.EXC(N6620:N6863,0.95)</f>
        <v>-1.1737398343243085E-2</v>
      </c>
      <c r="P6864" s="4">
        <f>LN(C6864/C6863)</f>
        <v>1.845037629644329E-3</v>
      </c>
      <c r="Q6864">
        <f>$Y$3*D6864+$Y$4*P6864</f>
        <v>1.8157094993125266E-3</v>
      </c>
    </row>
    <row r="6865" spans="1:17" x14ac:dyDescent="0.25">
      <c r="A6865" s="5">
        <v>42822</v>
      </c>
      <c r="B6865">
        <v>33.559047999999997</v>
      </c>
      <c r="C6865">
        <v>59.863799999999998</v>
      </c>
      <c r="D6865" s="10">
        <f t="shared" si="315"/>
        <v>2.0515000101496948E-2</v>
      </c>
      <c r="E6865" s="6">
        <f t="shared" si="308"/>
        <v>1.2389232421011623E-2</v>
      </c>
      <c r="F6865" s="17">
        <f t="shared" si="311"/>
        <v>-1.9122118099533229E-2</v>
      </c>
      <c r="G6865" s="17">
        <f t="shared" si="312"/>
        <v>-1.9761661824781729E-2</v>
      </c>
      <c r="H6865">
        <f t="shared" si="309"/>
        <v>6.5788177657782882E-5</v>
      </c>
      <c r="I6865">
        <f t="shared" si="310"/>
        <v>8.110991163710073E-3</v>
      </c>
      <c r="J6865" s="19">
        <f>AVERAGE(D6621:D6864)-I6865*_xlfn.NORM.S.INV(0.95)</f>
        <v>-1.2186846093908714E-2</v>
      </c>
      <c r="K6865" s="26">
        <f t="shared" si="313"/>
        <v>0</v>
      </c>
      <c r="L6865" s="4">
        <f>0.94*L6864+(1-0.94)*D6864^2</f>
        <v>6.5788177657782882E-5</v>
      </c>
      <c r="M6865" s="4">
        <f t="shared" si="314"/>
        <v>8.110991163710073E-3</v>
      </c>
      <c r="N6865" s="4">
        <f>D6865/M6865</f>
        <v>2.5292839909978548</v>
      </c>
      <c r="O6865" s="18">
        <f>AVERAGE(D6621:D6864)-M6865*_xlfn.PERCENTILE.EXC(N6621:N6864,0.95)</f>
        <v>-1.1266743170519023E-2</v>
      </c>
      <c r="P6865" s="4">
        <f>LN(C6865/C6864)</f>
        <v>2.9143987917245157E-3</v>
      </c>
      <c r="Q6865">
        <f>$Y$3*D6865+$Y$4*P6865</f>
        <v>6.6056840198966352E-3</v>
      </c>
    </row>
    <row r="6866" spans="1:17" x14ac:dyDescent="0.25">
      <c r="A6866" s="5">
        <v>42823</v>
      </c>
      <c r="B6866">
        <v>33.633727999999998</v>
      </c>
      <c r="C6866">
        <v>60.028843000000002</v>
      </c>
      <c r="D6866" s="10">
        <f t="shared" si="315"/>
        <v>2.2228589201352205E-3</v>
      </c>
      <c r="E6866" s="6">
        <f t="shared" si="308"/>
        <v>1.238868237651131E-2</v>
      </c>
      <c r="F6866" s="17">
        <f t="shared" si="311"/>
        <v>-1.9144376954444438E-2</v>
      </c>
      <c r="G6866" s="17">
        <f t="shared" si="312"/>
        <v>-1.9761661824781729E-2</v>
      </c>
      <c r="H6866">
        <f t="shared" si="309"/>
        <v>8.7092800748181113E-5</v>
      </c>
      <c r="I6866">
        <f t="shared" si="310"/>
        <v>9.3323523694822576E-3</v>
      </c>
      <c r="J6866" s="19">
        <f>AVERAGE(D6622:D6865)-I6866*_xlfn.NORM.S.INV(0.95)</f>
        <v>-1.411625671453076E-2</v>
      </c>
      <c r="K6866" s="26">
        <f t="shared" si="313"/>
        <v>0</v>
      </c>
      <c r="L6866" s="4">
        <f>0.94*L6865+(1-0.94)*D6865^2</f>
        <v>8.7092800748181113E-5</v>
      </c>
      <c r="M6866" s="4">
        <f t="shared" si="314"/>
        <v>9.3323523694822576E-3</v>
      </c>
      <c r="N6866" s="4">
        <f>D6866/M6866</f>
        <v>0.23818849011790377</v>
      </c>
      <c r="O6866" s="18">
        <f>AVERAGE(D6622:D6865)-M6866*_xlfn.PERCENTILE.EXC(N6622:N6865,0.95)</f>
        <v>-1.4807951802780481E-2</v>
      </c>
      <c r="P6866" s="4">
        <f>LN(C6866/C6865)</f>
        <v>2.7531815151038055E-3</v>
      </c>
      <c r="Q6866">
        <f>$Y$3*D6866+$Y$4*P6866</f>
        <v>2.6419596354350389E-3</v>
      </c>
    </row>
    <row r="6867" spans="1:17" x14ac:dyDescent="0.25">
      <c r="A6867" s="5">
        <v>42824</v>
      </c>
      <c r="B6867">
        <v>33.589382000000001</v>
      </c>
      <c r="C6867">
        <v>60.248900999999996</v>
      </c>
      <c r="D6867" s="10">
        <f t="shared" si="315"/>
        <v>-1.3193678909788789E-3</v>
      </c>
      <c r="E6867" s="6">
        <f t="shared" si="308"/>
        <v>1.2366912501302131E-2</v>
      </c>
      <c r="F6867" s="17">
        <f t="shared" si="311"/>
        <v>-1.9147916765481006E-2</v>
      </c>
      <c r="G6867" s="17">
        <f t="shared" si="312"/>
        <v>-1.9761661824781729E-2</v>
      </c>
      <c r="H6867">
        <f t="shared" si="309"/>
        <v>8.2163698810019717E-5</v>
      </c>
      <c r="I6867">
        <f t="shared" si="310"/>
        <v>9.0644193862607497E-3</v>
      </c>
      <c r="J6867" s="19">
        <f>AVERAGE(D6623:D6866)-I6867*_xlfn.NORM.S.INV(0.95)</f>
        <v>-1.3679990729026828E-2</v>
      </c>
      <c r="K6867" s="26">
        <f t="shared" si="313"/>
        <v>0</v>
      </c>
      <c r="L6867" s="4">
        <f>0.94*L6866+(1-0.94)*D6866^2</f>
        <v>8.2163698810019717E-5</v>
      </c>
      <c r="M6867" s="4">
        <f t="shared" si="314"/>
        <v>9.0644193862607497E-3</v>
      </c>
      <c r="N6867" s="4">
        <f>D6867/M6867</f>
        <v>-0.14555459481262417</v>
      </c>
      <c r="O6867" s="18">
        <f>AVERAGE(D6623:D6866)-M6867*_xlfn.PERCENTILE.EXC(N6623:N6866,0.95)</f>
        <v>-1.4351827166302284E-2</v>
      </c>
      <c r="P6867" s="4">
        <f>LN(C6867/C6866)</f>
        <v>3.6591681589742977E-3</v>
      </c>
      <c r="Q6867">
        <f>$Y$3*D6867+$Y$4*P6867</f>
        <v>2.6150449352460884E-3</v>
      </c>
    </row>
    <row r="6868" spans="1:17" x14ac:dyDescent="0.25">
      <c r="A6868" s="5">
        <v>42825</v>
      </c>
      <c r="B6868">
        <v>33.526363000000003</v>
      </c>
      <c r="C6868">
        <v>60.386420999999999</v>
      </c>
      <c r="D6868" s="10">
        <f t="shared" si="315"/>
        <v>-1.8779205541159722E-3</v>
      </c>
      <c r="E6868" s="6">
        <f t="shared" si="308"/>
        <v>1.2339317193678931E-2</v>
      </c>
      <c r="F6868" s="17">
        <f t="shared" si="311"/>
        <v>-1.9170553752566516E-2</v>
      </c>
      <c r="G6868" s="17">
        <f t="shared" si="312"/>
        <v>-1.9761661824781729E-2</v>
      </c>
      <c r="H6868">
        <f t="shared" si="309"/>
        <v>7.7338320779323294E-5</v>
      </c>
      <c r="I6868">
        <f t="shared" si="310"/>
        <v>8.7942208739218795E-3</v>
      </c>
      <c r="J6868" s="19">
        <f>AVERAGE(D6624:D6867)-I6868*_xlfn.NORM.S.INV(0.95)</f>
        <v>-1.3293998971290953E-2</v>
      </c>
      <c r="K6868" s="26">
        <f t="shared" si="313"/>
        <v>0</v>
      </c>
      <c r="L6868" s="4">
        <f>0.94*L6867+(1-0.94)*D6867^2</f>
        <v>7.7338320779323294E-5</v>
      </c>
      <c r="M6868" s="4">
        <f t="shared" si="314"/>
        <v>8.7942208739218795E-3</v>
      </c>
      <c r="N6868" s="4">
        <f>D6868/M6868</f>
        <v>-0.21354029891206189</v>
      </c>
      <c r="O6868" s="18">
        <f>AVERAGE(D6624:D6867)-M6868*_xlfn.PERCENTILE.EXC(N6624:N6867,0.95)</f>
        <v>-1.3945808841154709E-2</v>
      </c>
      <c r="P6868" s="4">
        <f>LN(C6868/C6867)</f>
        <v>2.2799302441454928E-3</v>
      </c>
      <c r="Q6868">
        <f>$Y$3*D6868+$Y$4*P6868</f>
        <v>1.4079251937245962E-3</v>
      </c>
    </row>
    <row r="6869" spans="1:17" x14ac:dyDescent="0.25">
      <c r="A6869" s="5">
        <v>42828</v>
      </c>
      <c r="B6869">
        <v>33.535705999999998</v>
      </c>
      <c r="C6869">
        <v>60.102187999999998</v>
      </c>
      <c r="D6869" s="10">
        <f t="shared" si="315"/>
        <v>2.7863739367897438E-4</v>
      </c>
      <c r="E6869" s="6">
        <f t="shared" si="308"/>
        <v>1.2339376613393344E-2</v>
      </c>
      <c r="F6869" s="17">
        <f t="shared" si="311"/>
        <v>-1.919180900066313E-2</v>
      </c>
      <c r="G6869" s="17">
        <f t="shared" si="312"/>
        <v>-1.9761661824781729E-2</v>
      </c>
      <c r="H6869">
        <f t="shared" si="309"/>
        <v>7.2909616669018166E-5</v>
      </c>
      <c r="I6869">
        <f t="shared" si="310"/>
        <v>8.5387128227279174E-3</v>
      </c>
      <c r="J6869" s="19">
        <f>AVERAGE(D6625:D6868)-I6869*_xlfn.NORM.S.INV(0.95)</f>
        <v>-1.2940371116496742E-2</v>
      </c>
      <c r="K6869" s="26">
        <f t="shared" si="313"/>
        <v>0</v>
      </c>
      <c r="L6869" s="4">
        <f>0.94*L6868+(1-0.94)*D6868^2</f>
        <v>7.2909616669018166E-5</v>
      </c>
      <c r="M6869" s="4">
        <f t="shared" si="314"/>
        <v>8.5387128227279174E-3</v>
      </c>
      <c r="N6869" s="4">
        <f>D6869/M6869</f>
        <v>3.2632247911806023E-2</v>
      </c>
      <c r="O6869" s="18">
        <f>AVERAGE(D6625:D6868)-M6869*_xlfn.PERCENTILE.EXC(N6625:N6868,0.95)</f>
        <v>-1.3573243246225754E-2</v>
      </c>
      <c r="P6869" s="4">
        <f>LN(C6869/C6868)</f>
        <v>-4.7180149161499775E-3</v>
      </c>
      <c r="Q6869">
        <f>$Y$3*D6869+$Y$4*P6869</f>
        <v>-3.6700922607266671E-3</v>
      </c>
    </row>
    <row r="6870" spans="1:17" x14ac:dyDescent="0.25">
      <c r="A6870" s="5">
        <v>42829</v>
      </c>
      <c r="B6870">
        <v>33.785407999999997</v>
      </c>
      <c r="C6870">
        <v>60.267223000000001</v>
      </c>
      <c r="D6870" s="10">
        <f t="shared" si="315"/>
        <v>7.4182713347939857E-3</v>
      </c>
      <c r="E6870" s="6">
        <f t="shared" si="308"/>
        <v>1.2269374919625486E-2</v>
      </c>
      <c r="F6870" s="17">
        <f t="shared" si="311"/>
        <v>-1.919295856035182E-2</v>
      </c>
      <c r="G6870" s="17">
        <f t="shared" si="312"/>
        <v>-1.9761661824781729E-2</v>
      </c>
      <c r="H6870">
        <f t="shared" si="309"/>
        <v>6.8539697996706456E-5</v>
      </c>
      <c r="I6870">
        <f t="shared" si="310"/>
        <v>8.2788705749459839E-3</v>
      </c>
      <c r="J6870" s="19">
        <f>AVERAGE(D6626:D6869)-I6870*_xlfn.NORM.S.INV(0.95)</f>
        <v>-1.2514020475753328E-2</v>
      </c>
      <c r="K6870" s="26">
        <f t="shared" si="313"/>
        <v>0</v>
      </c>
      <c r="L6870" s="4">
        <f>0.94*L6869+(1-0.94)*D6869^2</f>
        <v>6.8539697996706456E-5</v>
      </c>
      <c r="M6870" s="4">
        <f t="shared" si="314"/>
        <v>8.2788705749459839E-3</v>
      </c>
      <c r="N6870" s="4">
        <f>D6870/M6870</f>
        <v>0.89604871433110755</v>
      </c>
      <c r="O6870" s="18">
        <f>AVERAGE(D6626:D6869)-M6870*_xlfn.PERCENTILE.EXC(N6626:N6869,0.95)</f>
        <v>-1.3127633623459943E-2</v>
      </c>
      <c r="P6870" s="4">
        <f>LN(C6870/C6869)</f>
        <v>2.7421435735529276E-3</v>
      </c>
      <c r="Q6870">
        <f>$Y$3*D6870+$Y$4*P6870</f>
        <v>3.7228442340769999E-3</v>
      </c>
    </row>
    <row r="6871" spans="1:17" x14ac:dyDescent="0.25">
      <c r="A6871" s="5">
        <v>42830</v>
      </c>
      <c r="B6871">
        <v>33.610385999999998</v>
      </c>
      <c r="C6871">
        <v>60.111350999999999</v>
      </c>
      <c r="D6871" s="10">
        <f t="shared" si="315"/>
        <v>-5.1938669482247003E-3</v>
      </c>
      <c r="E6871" s="6">
        <f t="shared" si="308"/>
        <v>1.2187209029101193E-2</v>
      </c>
      <c r="F6871" s="17">
        <f t="shared" si="311"/>
        <v>-1.8964317092845975E-2</v>
      </c>
      <c r="G6871" s="17">
        <f t="shared" si="312"/>
        <v>-1.786626036430114E-2</v>
      </c>
      <c r="H6871">
        <f t="shared" si="309"/>
        <v>6.7729161092701639E-5</v>
      </c>
      <c r="I6871">
        <f t="shared" si="310"/>
        <v>8.2297728457534983E-3</v>
      </c>
      <c r="J6871" s="19">
        <f>AVERAGE(D6627:D6870)-I6871*_xlfn.NORM.S.INV(0.95)</f>
        <v>-1.231976297019695E-2</v>
      </c>
      <c r="K6871" s="26">
        <f t="shared" si="313"/>
        <v>0</v>
      </c>
      <c r="L6871" s="4">
        <f>0.94*L6870+(1-0.94)*D6870^2</f>
        <v>6.7729161092701639E-5</v>
      </c>
      <c r="M6871" s="4">
        <f t="shared" si="314"/>
        <v>8.2297728457534983E-3</v>
      </c>
      <c r="N6871" s="4">
        <f>D6871/M6871</f>
        <v>-0.63110696316541681</v>
      </c>
      <c r="O6871" s="18">
        <f>AVERAGE(D6627:D6870)-M6871*_xlfn.PERCENTILE.EXC(N6627:N6870,0.95)</f>
        <v>-1.2929737093488058E-2</v>
      </c>
      <c r="P6871" s="4">
        <f>LN(C6871/C6870)</f>
        <v>-2.5896981818946006E-3</v>
      </c>
      <c r="Q6871">
        <f>$Y$3*D6871+$Y$4*P6871</f>
        <v>-3.1358573459843069E-3</v>
      </c>
    </row>
    <row r="6872" spans="1:17" x14ac:dyDescent="0.25">
      <c r="A6872" s="5">
        <v>42831</v>
      </c>
      <c r="B6872">
        <v>33.526363000000003</v>
      </c>
      <c r="C6872">
        <v>60.267223000000001</v>
      </c>
      <c r="D6872" s="10">
        <f t="shared" si="315"/>
        <v>-2.5030417802483764E-3</v>
      </c>
      <c r="E6872" s="6">
        <f t="shared" si="308"/>
        <v>1.218228578879259E-2</v>
      </c>
      <c r="F6872" s="17">
        <f t="shared" si="311"/>
        <v>-1.8761063604207449E-2</v>
      </c>
      <c r="G6872" s="17">
        <f t="shared" si="312"/>
        <v>-1.6516982398080554E-2</v>
      </c>
      <c r="H6872">
        <f t="shared" si="309"/>
        <v>6.5283986659691196E-5</v>
      </c>
      <c r="I6872">
        <f t="shared" si="310"/>
        <v>8.0798506582542232E-3</v>
      </c>
      <c r="J6872" s="19">
        <f>AVERAGE(D6628:D6871)-I6872*_xlfn.NORM.S.INV(0.95)</f>
        <v>-1.2005060290730325E-2</v>
      </c>
      <c r="K6872" s="26">
        <f t="shared" si="313"/>
        <v>0</v>
      </c>
      <c r="L6872" s="4">
        <f>0.94*L6871+(1-0.94)*D6871^2</f>
        <v>6.5283986659691196E-5</v>
      </c>
      <c r="M6872" s="4">
        <f t="shared" si="314"/>
        <v>8.0798506582542232E-3</v>
      </c>
      <c r="N6872" s="4">
        <f>D6872/M6872</f>
        <v>-0.30978812432520841</v>
      </c>
      <c r="O6872" s="18">
        <f>AVERAGE(D6628:D6871)-M6872*_xlfn.PERCENTILE.EXC(N6628:N6871,0.95)</f>
        <v>-1.2603922484616364E-2</v>
      </c>
      <c r="P6872" s="4">
        <f>LN(C6872/C6871)</f>
        <v>2.589698181894719E-3</v>
      </c>
      <c r="Q6872">
        <f>$Y$3*D6872+$Y$4*P6872</f>
        <v>1.5216235484023415E-3</v>
      </c>
    </row>
    <row r="6873" spans="1:17" x14ac:dyDescent="0.25">
      <c r="A6873" s="5">
        <v>42832</v>
      </c>
      <c r="B6873">
        <v>33.451694000000003</v>
      </c>
      <c r="C6873">
        <v>60.221381999999998</v>
      </c>
      <c r="D6873" s="10">
        <f t="shared" si="315"/>
        <v>-2.2296565256863404E-3</v>
      </c>
      <c r="E6873" s="6">
        <f t="shared" si="308"/>
        <v>1.2184267828886597E-2</v>
      </c>
      <c r="F6873" s="17">
        <f t="shared" si="311"/>
        <v>-1.8741431697409886E-2</v>
      </c>
      <c r="G6873" s="17">
        <f t="shared" si="312"/>
        <v>-1.6516982398080554E-2</v>
      </c>
      <c r="H6873">
        <f t="shared" si="309"/>
        <v>6.1742860549329867E-5</v>
      </c>
      <c r="I6873">
        <f t="shared" si="310"/>
        <v>7.857662537251767E-3</v>
      </c>
      <c r="J6873" s="19">
        <f>AVERAGE(D6629:D6872)-I6873*_xlfn.NORM.S.INV(0.95)</f>
        <v>-1.1628059456914299E-2</v>
      </c>
      <c r="K6873" s="26">
        <f t="shared" si="313"/>
        <v>0</v>
      </c>
      <c r="L6873" s="4">
        <f>0.94*L6872+(1-0.94)*D6872^2</f>
        <v>6.1742860549329867E-5</v>
      </c>
      <c r="M6873" s="4">
        <f t="shared" si="314"/>
        <v>7.857662537251767E-3</v>
      </c>
      <c r="N6873" s="4">
        <f>D6873/M6873</f>
        <v>-0.28375569899011815</v>
      </c>
      <c r="O6873" s="18">
        <f>AVERAGE(D6629:D6872)-M6873*_xlfn.PERCENTILE.EXC(N6629:N6872,0.95)</f>
        <v>-1.2210453516520775E-2</v>
      </c>
      <c r="P6873" s="4">
        <f>LN(C6873/C6872)</f>
        <v>-7.6091846547344545E-4</v>
      </c>
      <c r="Q6873">
        <f>$Y$3*D6873+$Y$4*P6873</f>
        <v>-1.0689494815903674E-3</v>
      </c>
    </row>
    <row r="6874" spans="1:17" x14ac:dyDescent="0.25">
      <c r="A6874" s="5">
        <v>42835</v>
      </c>
      <c r="B6874">
        <v>33.412018000000003</v>
      </c>
      <c r="C6874">
        <v>60.083846999999999</v>
      </c>
      <c r="D6874" s="10">
        <f t="shared" si="315"/>
        <v>-1.1867724201951441E-3</v>
      </c>
      <c r="E6874" s="6">
        <f t="shared" si="308"/>
        <v>1.2160310589215092E-2</v>
      </c>
      <c r="F6874" s="17">
        <f t="shared" si="311"/>
        <v>-1.8762252894613245E-2</v>
      </c>
      <c r="G6874" s="17">
        <f t="shared" si="312"/>
        <v>-1.6516982398080554E-2</v>
      </c>
      <c r="H6874">
        <f t="shared" si="309"/>
        <v>5.8336571009722211E-5</v>
      </c>
      <c r="I6874">
        <f t="shared" si="310"/>
        <v>7.6378381109920238E-3</v>
      </c>
      <c r="J6874" s="19">
        <f>AVERAGE(D6630:D6873)-I6874*_xlfn.NORM.S.INV(0.95)</f>
        <v>-1.1284041483454403E-2</v>
      </c>
      <c r="K6874" s="26">
        <f t="shared" si="313"/>
        <v>0</v>
      </c>
      <c r="L6874" s="4">
        <f>0.94*L6873+(1-0.94)*D6873^2</f>
        <v>5.8336571009722211E-5</v>
      </c>
      <c r="M6874" s="4">
        <f t="shared" si="314"/>
        <v>7.6378381109920238E-3</v>
      </c>
      <c r="N6874" s="4">
        <f>D6874/M6874</f>
        <v>-0.15538067224640387</v>
      </c>
      <c r="O6874" s="18">
        <f>AVERAGE(D6630:D6873)-M6874*_xlfn.PERCENTILE.EXC(N6630:N6873,0.95)</f>
        <v>-1.1850142601056419E-2</v>
      </c>
      <c r="P6874" s="4">
        <f>LN(C6874/C6873)</f>
        <v>-2.2864352790011801E-3</v>
      </c>
      <c r="Q6874">
        <f>$Y$3*D6874+$Y$4*P6874</f>
        <v>-2.0558085410143099E-3</v>
      </c>
    </row>
    <row r="6875" spans="1:17" x14ac:dyDescent="0.25">
      <c r="A6875" s="5">
        <v>42836</v>
      </c>
      <c r="B6875">
        <v>33.052627999999999</v>
      </c>
      <c r="C6875">
        <v>60.037998000000002</v>
      </c>
      <c r="D6875" s="10">
        <f t="shared" si="315"/>
        <v>-1.0814576600617841E-2</v>
      </c>
      <c r="E6875" s="6">
        <f t="shared" si="308"/>
        <v>1.2182277483020568E-2</v>
      </c>
      <c r="F6875" s="17">
        <f t="shared" si="311"/>
        <v>-1.8683093547322272E-2</v>
      </c>
      <c r="G6875" s="17">
        <f t="shared" si="312"/>
        <v>-1.6516982398080554E-2</v>
      </c>
      <c r="H6875">
        <f t="shared" si="309"/>
        <v>5.4920882475779025E-5</v>
      </c>
      <c r="I6875">
        <f t="shared" si="310"/>
        <v>7.4108624650427177E-3</v>
      </c>
      <c r="J6875" s="19">
        <f>AVERAGE(D6631:D6874)-I6875*_xlfn.NORM.S.INV(0.95)</f>
        <v>-1.0870946574259478E-2</v>
      </c>
      <c r="K6875" s="26">
        <f t="shared" si="313"/>
        <v>0</v>
      </c>
      <c r="L6875" s="4">
        <f>0.94*L6874+(1-0.94)*D6874^2</f>
        <v>5.4920882475779025E-5</v>
      </c>
      <c r="M6875" s="4">
        <f t="shared" si="314"/>
        <v>7.4108624650427177E-3</v>
      </c>
      <c r="N6875" s="4">
        <f>D6875/M6875</f>
        <v>-1.4592871817053084</v>
      </c>
      <c r="O6875" s="18">
        <f>AVERAGE(D6631:D6874)-M6875*_xlfn.PERCENTILE.EXC(N6631:N6874,0.95)</f>
        <v>-1.1420224715912915E-2</v>
      </c>
      <c r="P6875" s="4">
        <f>LN(C6875/C6874)</f>
        <v>-7.6337492529360794E-4</v>
      </c>
      <c r="Q6875">
        <f>$Y$3*D6875+$Y$4*P6875</f>
        <v>-2.8713626932400944E-3</v>
      </c>
    </row>
    <row r="6876" spans="1:17" x14ac:dyDescent="0.25">
      <c r="A6876" s="5">
        <v>42837</v>
      </c>
      <c r="B6876">
        <v>33.092297000000002</v>
      </c>
      <c r="C6876">
        <v>59.808788</v>
      </c>
      <c r="D6876" s="10">
        <f t="shared" si="315"/>
        <v>1.1994572450109808E-3</v>
      </c>
      <c r="E6876" s="6">
        <f t="shared" si="308"/>
        <v>1.2174049252159345E-2</v>
      </c>
      <c r="F6876" s="17">
        <f t="shared" si="311"/>
        <v>-1.875231636789609E-2</v>
      </c>
      <c r="G6876" s="17">
        <f t="shared" si="312"/>
        <v>-1.6516982398080554E-2</v>
      </c>
      <c r="H6876">
        <f t="shared" si="309"/>
        <v>5.864293355027014E-5</v>
      </c>
      <c r="I6876">
        <f t="shared" si="310"/>
        <v>7.6578674283556344E-3</v>
      </c>
      <c r="J6876" s="19">
        <f>AVERAGE(D6632:D6875)-I6876*_xlfn.NORM.S.INV(0.95)</f>
        <v>-1.1310324079664766E-2</v>
      </c>
      <c r="K6876" s="26">
        <f t="shared" si="313"/>
        <v>0</v>
      </c>
      <c r="L6876" s="4">
        <f>0.94*L6875+(1-0.94)*D6875^2</f>
        <v>5.864293355027014E-5</v>
      </c>
      <c r="M6876" s="4">
        <f t="shared" si="314"/>
        <v>7.6578674283556344E-3</v>
      </c>
      <c r="N6876" s="4">
        <f>D6876/M6876</f>
        <v>0.15663071425990185</v>
      </c>
      <c r="O6876" s="18">
        <f>AVERAGE(D6632:D6875)-M6876*_xlfn.PERCENTILE.EXC(N6632:N6875,0.95)</f>
        <v>-1.1877909729771865E-2</v>
      </c>
      <c r="P6876" s="4">
        <f>LN(C6876/C6875)</f>
        <v>-3.8250550910078778E-3</v>
      </c>
      <c r="Q6876">
        <f>$Y$3*D6876+$Y$4*P6876</f>
        <v>-2.7712894929872488E-3</v>
      </c>
    </row>
    <row r="6877" spans="1:17" x14ac:dyDescent="0.25">
      <c r="A6877" s="5">
        <v>42838</v>
      </c>
      <c r="B6877">
        <v>32.917262999999998</v>
      </c>
      <c r="C6877">
        <v>59.552059</v>
      </c>
      <c r="D6877" s="10">
        <f t="shared" si="315"/>
        <v>-5.3033048617917742E-3</v>
      </c>
      <c r="E6877" s="6">
        <f t="shared" si="308"/>
        <v>1.2169862122178689E-2</v>
      </c>
      <c r="F6877" s="17">
        <f t="shared" si="311"/>
        <v>-1.8710531504678912E-2</v>
      </c>
      <c r="G6877" s="17">
        <f t="shared" si="312"/>
        <v>-1.6516982398080554E-2</v>
      </c>
      <c r="H6877">
        <f t="shared" si="309"/>
        <v>5.5210679398210489E-5</v>
      </c>
      <c r="I6877">
        <f t="shared" si="310"/>
        <v>7.4303889129850057E-3</v>
      </c>
      <c r="J6877" s="19">
        <f>AVERAGE(D6633:D6876)-I6877*_xlfn.NORM.S.INV(0.95)</f>
        <v>-1.0907904590762156E-2</v>
      </c>
      <c r="K6877" s="26">
        <f t="shared" si="313"/>
        <v>0</v>
      </c>
      <c r="L6877" s="4">
        <f>0.94*L6876+(1-0.94)*D6876^2</f>
        <v>5.5210679398210489E-5</v>
      </c>
      <c r="M6877" s="4">
        <f t="shared" si="314"/>
        <v>7.4303889129850057E-3</v>
      </c>
      <c r="N6877" s="4">
        <f>D6877/M6877</f>
        <v>-0.71373180110720214</v>
      </c>
      <c r="O6877" s="18">
        <f>AVERAGE(D6633:D6876)-M6877*_xlfn.PERCENTILE.EXC(N6633:N6876,0.95)</f>
        <v>-1.1458629993255937E-2</v>
      </c>
      <c r="P6877" s="4">
        <f>LN(C6877/C6876)</f>
        <v>-4.3017354911339062E-3</v>
      </c>
      <c r="Q6877">
        <f>$Y$3*D6877+$Y$4*P6877</f>
        <v>-4.511789577231879E-3</v>
      </c>
    </row>
    <row r="6878" spans="1:17" x14ac:dyDescent="0.25">
      <c r="A6878" s="5">
        <v>42842</v>
      </c>
      <c r="B6878">
        <v>33.099308000000001</v>
      </c>
      <c r="C6878">
        <v>60.037998000000002</v>
      </c>
      <c r="D6878" s="10">
        <f t="shared" si="315"/>
        <v>5.5151444153488808E-3</v>
      </c>
      <c r="E6878" s="6">
        <f t="shared" si="308"/>
        <v>1.1413744907669558E-2</v>
      </c>
      <c r="F6878" s="17">
        <f t="shared" si="311"/>
        <v>-1.8696807668106254E-2</v>
      </c>
      <c r="G6878" s="17">
        <f t="shared" si="312"/>
        <v>-1.6516982398080554E-2</v>
      </c>
      <c r="H6878">
        <f t="shared" si="309"/>
        <v>5.3585541181744115E-5</v>
      </c>
      <c r="I6878">
        <f t="shared" si="310"/>
        <v>7.3202145584500538E-3</v>
      </c>
      <c r="J6878" s="19">
        <f>AVERAGE(D6634:D6877)-I6878*_xlfn.NORM.S.INV(0.95)</f>
        <v>-1.0719847283470838E-2</v>
      </c>
      <c r="K6878" s="26">
        <f t="shared" si="313"/>
        <v>0</v>
      </c>
      <c r="L6878" s="4">
        <f>0.94*L6877+(1-0.94)*D6877^2</f>
        <v>5.3585541181744115E-5</v>
      </c>
      <c r="M6878" s="4">
        <f t="shared" si="314"/>
        <v>7.3202145584500538E-3</v>
      </c>
      <c r="N6878" s="4">
        <f>D6878/M6878</f>
        <v>0.75341294593373642</v>
      </c>
      <c r="O6878" s="18">
        <f>AVERAGE(D6634:D6877)-M6878*_xlfn.PERCENTILE.EXC(N6634:N6877,0.95)</f>
        <v>-1.1262406785571475E-2</v>
      </c>
      <c r="P6878" s="4">
        <f>LN(C6878/C6877)</f>
        <v>8.1267905821418504E-3</v>
      </c>
      <c r="Q6878">
        <f>$Y$3*D6878+$Y$4*P6878</f>
        <v>7.5790632206145705E-3</v>
      </c>
    </row>
    <row r="6879" spans="1:17" x14ac:dyDescent="0.25">
      <c r="A6879" s="5">
        <v>42843</v>
      </c>
      <c r="B6879">
        <v>32.952278</v>
      </c>
      <c r="C6879">
        <v>59.955497999999999</v>
      </c>
      <c r="D6879" s="10">
        <f t="shared" si="315"/>
        <v>-4.4519822081563838E-3</v>
      </c>
      <c r="E6879" s="6">
        <f t="shared" si="308"/>
        <v>1.1226883121572892E-2</v>
      </c>
      <c r="F6879" s="17">
        <f t="shared" si="311"/>
        <v>-1.7165658982319903E-2</v>
      </c>
      <c r="G6879" s="17">
        <f t="shared" si="312"/>
        <v>-1.5539084161536171E-2</v>
      </c>
      <c r="H6879">
        <f t="shared" si="309"/>
        <v>5.2195417786168702E-5</v>
      </c>
      <c r="I6879">
        <f t="shared" si="310"/>
        <v>7.2246396301939315E-3</v>
      </c>
      <c r="J6879" s="19">
        <f>AVERAGE(D6635:D6878)-I6879*_xlfn.NORM.S.INV(0.95)</f>
        <v>-1.0275193972982568E-2</v>
      </c>
      <c r="K6879" s="26">
        <f t="shared" si="313"/>
        <v>0</v>
      </c>
      <c r="L6879" s="4">
        <f>0.94*L6878+(1-0.94)*D6878^2</f>
        <v>5.2195417786168702E-5</v>
      </c>
      <c r="M6879" s="4">
        <f t="shared" si="314"/>
        <v>7.2246396301939315E-3</v>
      </c>
      <c r="N6879" s="4">
        <f>D6879/M6879</f>
        <v>-0.61622204511768552</v>
      </c>
      <c r="O6879" s="18">
        <f>AVERAGE(D6635:D6878)-M6879*_xlfn.PERCENTILE.EXC(N6635:N6878,0.95)</f>
        <v>-1.0810669654646811E-2</v>
      </c>
      <c r="P6879" s="4">
        <f>LN(C6879/C6878)</f>
        <v>-1.3750747457089035E-3</v>
      </c>
      <c r="Q6879">
        <f>$Y$3*D6879+$Y$4*P6879</f>
        <v>-2.0203790091648769E-3</v>
      </c>
    </row>
    <row r="6880" spans="1:17" x14ac:dyDescent="0.25">
      <c r="A6880" s="5">
        <v>42844</v>
      </c>
      <c r="B6880">
        <v>32.830914</v>
      </c>
      <c r="C6880">
        <v>59.634574999999998</v>
      </c>
      <c r="D6880" s="10">
        <f t="shared" si="315"/>
        <v>-3.6898220960572201E-3</v>
      </c>
      <c r="E6880" s="6">
        <f t="shared" si="308"/>
        <v>1.1199960763502794E-2</v>
      </c>
      <c r="F6880" s="17">
        <f t="shared" si="311"/>
        <v>-1.6749318750897673E-2</v>
      </c>
      <c r="G6880" s="17">
        <f t="shared" si="312"/>
        <v>-1.5122300426538707E-2</v>
      </c>
      <c r="H6880">
        <f t="shared" si="309"/>
        <v>5.0252901453903039E-5</v>
      </c>
      <c r="I6880">
        <f t="shared" si="310"/>
        <v>7.0889280892038279E-3</v>
      </c>
      <c r="J6880" s="19">
        <f>AVERAGE(D6636:D6879)-I6880*_xlfn.NORM.S.INV(0.95)</f>
        <v>-9.9429884077433216E-3</v>
      </c>
      <c r="K6880" s="26">
        <f t="shared" si="313"/>
        <v>0</v>
      </c>
      <c r="L6880" s="4">
        <f>0.94*L6879+(1-0.94)*D6879^2</f>
        <v>5.0252901453903039E-5</v>
      </c>
      <c r="M6880" s="4">
        <f t="shared" si="314"/>
        <v>7.0889280892038279E-3</v>
      </c>
      <c r="N6880" s="4">
        <f>D6880/M6880</f>
        <v>-0.52050494089179444</v>
      </c>
      <c r="O6880" s="18">
        <f>AVERAGE(D6636:D6879)-M6880*_xlfn.PERCENTILE.EXC(N6636:N6879,0.95)</f>
        <v>-1.0468405424388805E-2</v>
      </c>
      <c r="P6880" s="4">
        <f>LN(C6880/C6879)</f>
        <v>-5.3670637086829292E-3</v>
      </c>
      <c r="Q6880">
        <f>$Y$3*D6880+$Y$4*P6880</f>
        <v>-5.0153042954790561E-3</v>
      </c>
    </row>
    <row r="6881" spans="1:17" x14ac:dyDescent="0.25">
      <c r="A6881" s="5">
        <v>42845</v>
      </c>
      <c r="B6881">
        <v>33.241656999999996</v>
      </c>
      <c r="C6881">
        <v>60.056342999999998</v>
      </c>
      <c r="D6881" s="10">
        <f t="shared" si="315"/>
        <v>1.2433246807767036E-2</v>
      </c>
      <c r="E6881" s="6">
        <f t="shared" si="308"/>
        <v>1.1219239678263418E-2</v>
      </c>
      <c r="F6881" s="17">
        <f t="shared" si="311"/>
        <v>-1.6672777471877061E-2</v>
      </c>
      <c r="G6881" s="17">
        <f t="shared" si="312"/>
        <v>-1.5122300426538707E-2</v>
      </c>
      <c r="H6881">
        <f t="shared" si="309"/>
        <v>4.8054614592701985E-5</v>
      </c>
      <c r="I6881">
        <f t="shared" si="310"/>
        <v>6.9321435784829204E-3</v>
      </c>
      <c r="J6881" s="19">
        <f>AVERAGE(D6637:D6880)-I6881*_xlfn.NORM.S.INV(0.95)</f>
        <v>-9.6528428959313014E-3</v>
      </c>
      <c r="K6881" s="26">
        <f t="shared" si="313"/>
        <v>0</v>
      </c>
      <c r="L6881" s="4">
        <f>0.94*L6880+(1-0.94)*D6880^2</f>
        <v>4.8054614592701985E-5</v>
      </c>
      <c r="M6881" s="4">
        <f t="shared" si="314"/>
        <v>6.9321435784829204E-3</v>
      </c>
      <c r="N6881" s="4">
        <f>D6881/M6881</f>
        <v>1.7935645254606825</v>
      </c>
      <c r="O6881" s="18">
        <f>AVERAGE(D6637:D6880)-M6881*_xlfn.PERCENTILE.EXC(N6637:N6880,0.95)</f>
        <v>-1.0166639361649677E-2</v>
      </c>
      <c r="P6881" s="4">
        <f>LN(C6881/C6880)</f>
        <v>7.0476482725886046E-3</v>
      </c>
      <c r="Q6881">
        <f>$Y$3*D6881+$Y$4*P6881</f>
        <v>8.1771426556430989E-3</v>
      </c>
    </row>
    <row r="6882" spans="1:17" x14ac:dyDescent="0.25">
      <c r="A6882" s="5">
        <v>42846</v>
      </c>
      <c r="B6882">
        <v>33.201981000000004</v>
      </c>
      <c r="C6882">
        <v>60.881542000000003</v>
      </c>
      <c r="D6882" s="10">
        <f t="shared" si="315"/>
        <v>-1.1942755065818709E-3</v>
      </c>
      <c r="E6882" s="6">
        <f t="shared" si="308"/>
        <v>1.1182150562363661E-2</v>
      </c>
      <c r="F6882" s="17">
        <f t="shared" si="311"/>
        <v>-1.6649158755933754E-2</v>
      </c>
      <c r="G6882" s="17">
        <f t="shared" si="312"/>
        <v>-1.5122300426538707E-2</v>
      </c>
      <c r="H6882">
        <f t="shared" si="309"/>
        <v>5.4446475288110823E-5</v>
      </c>
      <c r="I6882">
        <f t="shared" si="310"/>
        <v>7.3787854886905894E-3</v>
      </c>
      <c r="J6882" s="19">
        <f>AVERAGE(D6638:D6881)-I6882*_xlfn.NORM.S.INV(0.95)</f>
        <v>-1.0332173753073912E-2</v>
      </c>
      <c r="K6882" s="26">
        <f t="shared" si="313"/>
        <v>0</v>
      </c>
      <c r="L6882" s="4">
        <f>0.94*L6881+(1-0.94)*D6881^2</f>
        <v>5.4446475288110823E-5</v>
      </c>
      <c r="M6882" s="4">
        <f t="shared" si="314"/>
        <v>7.3787854886905894E-3</v>
      </c>
      <c r="N6882" s="4">
        <f>D6882/M6882</f>
        <v>-0.16185258514593334</v>
      </c>
      <c r="O6882" s="18">
        <f>AVERAGE(D6638:D6881)-M6882*_xlfn.PERCENTILE.EXC(N6638:N6881,0.95)</f>
        <v>-1.1347262317975094E-2</v>
      </c>
      <c r="P6882" s="4">
        <f>LN(C6882/C6881)</f>
        <v>1.3646870157302831E-2</v>
      </c>
      <c r="Q6882">
        <f>$Y$3*D6882+$Y$4*P6882</f>
        <v>1.0534311626258152E-2</v>
      </c>
    </row>
    <row r="6883" spans="1:17" x14ac:dyDescent="0.25">
      <c r="A6883" s="5">
        <v>42849</v>
      </c>
      <c r="B6883">
        <v>33.521701999999998</v>
      </c>
      <c r="C6883">
        <v>61.917599000000003</v>
      </c>
      <c r="D6883" s="10">
        <f t="shared" si="315"/>
        <v>9.5835071641295136E-3</v>
      </c>
      <c r="E6883" s="6">
        <f t="shared" si="308"/>
        <v>1.1165904285052415E-2</v>
      </c>
      <c r="F6883" s="17">
        <f t="shared" si="311"/>
        <v>-1.6659900761740551E-2</v>
      </c>
      <c r="G6883" s="17">
        <f t="shared" si="312"/>
        <v>-1.5122300426538707E-2</v>
      </c>
      <c r="H6883">
        <f t="shared" si="309"/>
        <v>5.1265264409961453E-5</v>
      </c>
      <c r="I6883">
        <f t="shared" si="310"/>
        <v>7.1599765649030898E-3</v>
      </c>
      <c r="J6883" s="19">
        <f>AVERAGE(D6639:D6882)-I6883*_xlfn.NORM.S.INV(0.95)</f>
        <v>-1.0044013273787632E-2</v>
      </c>
      <c r="K6883" s="26">
        <f t="shared" si="313"/>
        <v>0</v>
      </c>
      <c r="L6883" s="4">
        <f>0.94*L6882+(1-0.94)*D6882^2</f>
        <v>5.1265264409961453E-5</v>
      </c>
      <c r="M6883" s="4">
        <f t="shared" si="314"/>
        <v>7.1599765649030898E-3</v>
      </c>
      <c r="N6883" s="4">
        <f>D6883/M6883</f>
        <v>1.3384830351409434</v>
      </c>
      <c r="O6883" s="18">
        <f>AVERAGE(D6639:D6882)-M6883*_xlfn.PERCENTILE.EXC(N6639:N6882,0.95)</f>
        <v>-1.1029000619894008E-2</v>
      </c>
      <c r="P6883" s="4">
        <f>LN(C6883/C6882)</f>
        <v>1.6874410942095311E-2</v>
      </c>
      <c r="Q6883">
        <f>$Y$3*D6883+$Y$4*P6883</f>
        <v>1.5345326512423776E-2</v>
      </c>
    </row>
    <row r="6884" spans="1:17" x14ac:dyDescent="0.25">
      <c r="A6884" s="5">
        <v>42850</v>
      </c>
      <c r="B6884">
        <v>33.729412000000004</v>
      </c>
      <c r="C6884">
        <v>62.275222999999997</v>
      </c>
      <c r="D6884" s="10">
        <f t="shared" si="315"/>
        <v>6.1771663878195972E-3</v>
      </c>
      <c r="E6884" s="6">
        <f t="shared" si="308"/>
        <v>1.1162966362113894E-2</v>
      </c>
      <c r="F6884" s="17">
        <f t="shared" si="311"/>
        <v>-1.6551049113202355E-2</v>
      </c>
      <c r="G6884" s="17">
        <f t="shared" si="312"/>
        <v>-1.5122300426538707E-2</v>
      </c>
      <c r="H6884">
        <f t="shared" si="309"/>
        <v>5.3699965119259069E-5</v>
      </c>
      <c r="I6884">
        <f t="shared" si="310"/>
        <v>7.3280260042701178E-3</v>
      </c>
      <c r="J6884" s="19">
        <f>AVERAGE(D6640:D6883)-I6884*_xlfn.NORM.S.INV(0.95)</f>
        <v>-1.0238301103259318E-2</v>
      </c>
      <c r="K6884" s="26">
        <f t="shared" si="313"/>
        <v>0</v>
      </c>
      <c r="L6884" s="4">
        <f>0.94*L6883+(1-0.94)*D6883^2</f>
        <v>5.3699965119259069E-5</v>
      </c>
      <c r="M6884" s="4">
        <f t="shared" si="314"/>
        <v>7.3280260042701178E-3</v>
      </c>
      <c r="N6884" s="4">
        <f>D6884/M6884</f>
        <v>0.84295093715826031</v>
      </c>
      <c r="O6884" s="18">
        <f>AVERAGE(D6640:D6883)-M6884*_xlfn.PERCENTILE.EXC(N6640:N6883,0.95)</f>
        <v>-1.1246406761247909E-2</v>
      </c>
      <c r="P6884" s="4">
        <f>LN(C6884/C6883)</f>
        <v>5.7591893431649908E-3</v>
      </c>
      <c r="Q6884">
        <f>$Y$3*D6884+$Y$4*P6884</f>
        <v>5.846849557920945E-3</v>
      </c>
    </row>
    <row r="6885" spans="1:17" x14ac:dyDescent="0.25">
      <c r="A6885" s="5">
        <v>42851</v>
      </c>
      <c r="B6885">
        <v>33.531039999999997</v>
      </c>
      <c r="C6885">
        <v>62.192706999999999</v>
      </c>
      <c r="D6885" s="10">
        <f t="shared" si="315"/>
        <v>-5.8986393721648413E-3</v>
      </c>
      <c r="E6885" s="6">
        <f t="shared" si="308"/>
        <v>1.1163819594262688E-2</v>
      </c>
      <c r="F6885" s="17">
        <f t="shared" si="311"/>
        <v>-1.650423157353308E-2</v>
      </c>
      <c r="G6885" s="17">
        <f t="shared" si="312"/>
        <v>-1.5122300426538707E-2</v>
      </c>
      <c r="H6885">
        <f t="shared" si="309"/>
        <v>5.2767410287072022E-5</v>
      </c>
      <c r="I6885">
        <f t="shared" si="310"/>
        <v>7.2641179978764131E-3</v>
      </c>
      <c r="J6885" s="19">
        <f>AVERAGE(D6641:D6884)-I6885*_xlfn.NORM.S.INV(0.95)</f>
        <v>-1.0091196700683246E-2</v>
      </c>
      <c r="K6885" s="26">
        <f t="shared" si="313"/>
        <v>0</v>
      </c>
      <c r="L6885" s="4">
        <f>0.94*L6884+(1-0.94)*D6884^2</f>
        <v>5.2767410287072022E-5</v>
      </c>
      <c r="M6885" s="4">
        <f t="shared" si="314"/>
        <v>7.2641179978764131E-3</v>
      </c>
      <c r="N6885" s="4">
        <f>D6885/M6885</f>
        <v>-0.8120241678190312</v>
      </c>
      <c r="O6885" s="18">
        <f>AVERAGE(D6641:D6884)-M6885*_xlfn.PERCENTILE.EXC(N6641:N6884,0.95)</f>
        <v>-1.1090510629112101E-2</v>
      </c>
      <c r="P6885" s="4">
        <f>LN(C6885/C6884)</f>
        <v>-1.3258999661787264E-3</v>
      </c>
      <c r="Q6885">
        <f>$Y$3*D6885+$Y$4*P6885</f>
        <v>-2.284917509075125E-3</v>
      </c>
    </row>
    <row r="6886" spans="1:17" x14ac:dyDescent="0.25">
      <c r="A6886" s="5">
        <v>42852</v>
      </c>
      <c r="B6886">
        <v>33.556713000000002</v>
      </c>
      <c r="C6886">
        <v>62.596133999999999</v>
      </c>
      <c r="D6886" s="10">
        <f t="shared" si="315"/>
        <v>7.6535582442927865E-4</v>
      </c>
      <c r="E6886" s="6">
        <f t="shared" si="308"/>
        <v>1.1163815499943322E-2</v>
      </c>
      <c r="F6886" s="17">
        <f t="shared" si="311"/>
        <v>-1.6506887909127382E-2</v>
      </c>
      <c r="G6886" s="17">
        <f t="shared" si="312"/>
        <v>-1.5122300426538707E-2</v>
      </c>
      <c r="H6886">
        <f t="shared" si="309"/>
        <v>5.1689002456418891E-5</v>
      </c>
      <c r="I6886">
        <f t="shared" si="310"/>
        <v>7.1895064125723461E-3</v>
      </c>
      <c r="J6886" s="19">
        <f>AVERAGE(D6642:D6885)-I6886*_xlfn.NORM.S.INV(0.95)</f>
        <v>-9.9697244575829794E-3</v>
      </c>
      <c r="K6886" s="26">
        <f t="shared" si="313"/>
        <v>0</v>
      </c>
      <c r="L6886" s="4">
        <f>0.94*L6885+(1-0.94)*D6885^2</f>
        <v>5.1689002456418891E-5</v>
      </c>
      <c r="M6886" s="4">
        <f t="shared" si="314"/>
        <v>7.1895064125723461E-3</v>
      </c>
      <c r="N6886" s="4">
        <f>D6886/M6886</f>
        <v>0.10645457149755022</v>
      </c>
      <c r="O6886" s="18">
        <f>AVERAGE(D6642:D6885)-M6886*_xlfn.PERCENTILE.EXC(N6642:N6885,0.95)</f>
        <v>-1.0958774180992269E-2</v>
      </c>
      <c r="P6886" s="4">
        <f>LN(C6886/C6885)</f>
        <v>6.4657769436384811E-3</v>
      </c>
      <c r="Q6886">
        <f>$Y$3*D6886+$Y$4*P6886</f>
        <v>5.2702564099159094E-3</v>
      </c>
    </row>
    <row r="6887" spans="1:17" x14ac:dyDescent="0.25">
      <c r="A6887" s="5">
        <v>42853</v>
      </c>
      <c r="B6887">
        <v>33.524033000000003</v>
      </c>
      <c r="C6887">
        <v>62.770325</v>
      </c>
      <c r="D6887" s="10">
        <f t="shared" si="315"/>
        <v>-9.7434821566855462E-4</v>
      </c>
      <c r="E6887" s="6">
        <f t="shared" si="308"/>
        <v>1.1160815081352573E-2</v>
      </c>
      <c r="F6887" s="17">
        <f t="shared" si="311"/>
        <v>-1.6506839459151539E-2</v>
      </c>
      <c r="G6887" s="17">
        <f t="shared" si="312"/>
        <v>-1.5122300426538707E-2</v>
      </c>
      <c r="H6887">
        <f t="shared" si="309"/>
        <v>4.8622808481313021E-5</v>
      </c>
      <c r="I6887">
        <f t="shared" si="310"/>
        <v>6.9730056992170185E-3</v>
      </c>
      <c r="J6887" s="19">
        <f>AVERAGE(D6643:D6886)-I6887*_xlfn.NORM.S.INV(0.95)</f>
        <v>-9.6135707585631048E-3</v>
      </c>
      <c r="K6887" s="26">
        <f t="shared" si="313"/>
        <v>0</v>
      </c>
      <c r="L6887" s="4">
        <f>0.94*L6886+(1-0.94)*D6886^2</f>
        <v>4.8622808481313021E-5</v>
      </c>
      <c r="M6887" s="4">
        <f t="shared" si="314"/>
        <v>6.9730056992170185E-3</v>
      </c>
      <c r="N6887" s="4">
        <f>D6887/M6887</f>
        <v>-0.13973145264716502</v>
      </c>
      <c r="O6887" s="18">
        <f>AVERAGE(D6643:D6886)-M6887*_xlfn.PERCENTILE.EXC(N6643:N6886,0.95)</f>
        <v>-1.0572836800259899E-2</v>
      </c>
      <c r="P6887" s="4">
        <f>LN(C6887/C6886)</f>
        <v>2.778910938162839E-3</v>
      </c>
      <c r="Q6887">
        <f>$Y$3*D6887+$Y$4*P6887</f>
        <v>1.9917588501062095E-3</v>
      </c>
    </row>
    <row r="6888" spans="1:17" x14ac:dyDescent="0.25">
      <c r="A6888" s="5">
        <v>42856</v>
      </c>
      <c r="B6888">
        <v>34.207816999999999</v>
      </c>
      <c r="C6888">
        <v>63.641399</v>
      </c>
      <c r="D6888" s="10">
        <f t="shared" si="315"/>
        <v>2.0191600596924427E-2</v>
      </c>
      <c r="E6888" s="6">
        <f t="shared" si="308"/>
        <v>1.1197259701404911E-2</v>
      </c>
      <c r="F6888" s="17">
        <f t="shared" si="311"/>
        <v>-1.6533627438258987E-2</v>
      </c>
      <c r="G6888" s="17">
        <f t="shared" si="312"/>
        <v>-1.5122300426538707E-2</v>
      </c>
      <c r="H6888">
        <f t="shared" si="309"/>
        <v>4.5762401239156822E-5</v>
      </c>
      <c r="I6888">
        <f t="shared" si="310"/>
        <v>6.7647912930966928E-3</v>
      </c>
      <c r="J6888" s="19">
        <f>AVERAGE(D6644:D6887)-I6888*_xlfn.NORM.S.INV(0.95)</f>
        <v>-9.3028117659813576E-3</v>
      </c>
      <c r="K6888" s="26">
        <f t="shared" si="313"/>
        <v>0</v>
      </c>
      <c r="L6888" s="4">
        <f>0.94*L6887+(1-0.94)*D6887^2</f>
        <v>4.5762401239156822E-5</v>
      </c>
      <c r="M6888" s="4">
        <f t="shared" si="314"/>
        <v>6.7647912930966928E-3</v>
      </c>
      <c r="N6888" s="4">
        <f>D6888/M6888</f>
        <v>2.9848076196422308</v>
      </c>
      <c r="O6888" s="18">
        <f>AVERAGE(D6644:D6887)-M6888*_xlfn.PERCENTILE.EXC(N6644:N6887,0.95)</f>
        <v>-1.0233434060949861E-2</v>
      </c>
      <c r="P6888" s="4">
        <f>LN(C6888/C6887)</f>
        <v>1.378175630884061E-2</v>
      </c>
      <c r="Q6888">
        <f>$Y$3*D6888+$Y$4*P6888</f>
        <v>1.5126060581124198E-2</v>
      </c>
    </row>
    <row r="6889" spans="1:17" x14ac:dyDescent="0.25">
      <c r="A6889" s="5">
        <v>42857</v>
      </c>
      <c r="B6889">
        <v>34.424866000000002</v>
      </c>
      <c r="C6889">
        <v>63.540523999999998</v>
      </c>
      <c r="D6889" s="10">
        <f t="shared" si="315"/>
        <v>6.3249668846649633E-3</v>
      </c>
      <c r="E6889" s="6">
        <f t="shared" si="308"/>
        <v>1.1078743878142679E-2</v>
      </c>
      <c r="F6889" s="17">
        <f t="shared" si="311"/>
        <v>-1.6470704362256301E-2</v>
      </c>
      <c r="G6889" s="17">
        <f t="shared" si="312"/>
        <v>-1.5122300426538707E-2</v>
      </c>
      <c r="H6889">
        <f t="shared" si="309"/>
        <v>6.7478701244750561E-5</v>
      </c>
      <c r="I6889">
        <f t="shared" si="310"/>
        <v>8.2145420593451556E-3</v>
      </c>
      <c r="J6889" s="19">
        <f>AVERAGE(D6645:D6888)-I6889*_xlfn.NORM.S.INV(0.95)</f>
        <v>-1.1564570430542173E-2</v>
      </c>
      <c r="K6889" s="26">
        <f t="shared" si="313"/>
        <v>0</v>
      </c>
      <c r="L6889" s="4">
        <f>0.94*L6888+(1-0.94)*D6888^2</f>
        <v>6.7478701244750561E-5</v>
      </c>
      <c r="M6889" s="4">
        <f t="shared" si="314"/>
        <v>8.2145420593451556E-3</v>
      </c>
      <c r="N6889" s="4">
        <f>D6889/M6889</f>
        <v>0.76997193988062373</v>
      </c>
      <c r="O6889" s="18">
        <f>AVERAGE(D6645:D6888)-M6889*_xlfn.PERCENTILE.EXC(N6645:N6888,0.95)</f>
        <v>-1.2764425110124237E-2</v>
      </c>
      <c r="P6889" s="4">
        <f>LN(C6889/C6888)</f>
        <v>-1.586310676452613E-3</v>
      </c>
      <c r="Q6889">
        <f>$Y$3*D6889+$Y$4*P6889</f>
        <v>7.2881613819226684E-5</v>
      </c>
    </row>
    <row r="6890" spans="1:17" x14ac:dyDescent="0.25">
      <c r="A6890" s="5">
        <v>42858</v>
      </c>
      <c r="B6890">
        <v>34.319842999999999</v>
      </c>
      <c r="C6890">
        <v>63.338821000000003</v>
      </c>
      <c r="D6890" s="10">
        <f t="shared" si="315"/>
        <v>-3.0554520699483802E-3</v>
      </c>
      <c r="E6890" s="6">
        <f t="shared" si="308"/>
        <v>1.1083582081881139E-2</v>
      </c>
      <c r="F6890" s="17">
        <f t="shared" si="311"/>
        <v>-1.6152561544053645E-2</v>
      </c>
      <c r="G6890" s="17">
        <f t="shared" si="312"/>
        <v>-1.485352561649198E-2</v>
      </c>
      <c r="H6890">
        <f t="shared" si="309"/>
        <v>6.5830291535592025E-5</v>
      </c>
      <c r="I6890">
        <f t="shared" si="310"/>
        <v>8.1135868477259804E-3</v>
      </c>
      <c r="J6890" s="19">
        <f>AVERAGE(D6646:D6889)-I6890*_xlfn.NORM.S.INV(0.95)</f>
        <v>-1.1275312248092081E-2</v>
      </c>
      <c r="K6890" s="26">
        <f t="shared" si="313"/>
        <v>0</v>
      </c>
      <c r="L6890" s="4">
        <f>0.94*L6889+(1-0.94)*D6889^2</f>
        <v>6.5830291535592025E-5</v>
      </c>
      <c r="M6890" s="4">
        <f t="shared" si="314"/>
        <v>8.1135868477259804E-3</v>
      </c>
      <c r="N6890" s="4">
        <f>D6890/M6890</f>
        <v>-0.37658462616995847</v>
      </c>
      <c r="O6890" s="18">
        <f>AVERAGE(D6646:D6889)-M6890*_xlfn.PERCENTILE.EXC(N6646:N6889,0.95)</f>
        <v>-1.2460420934262174E-2</v>
      </c>
      <c r="P6890" s="4">
        <f>LN(C6890/C6889)</f>
        <v>-3.1794484739203488E-3</v>
      </c>
      <c r="Q6890">
        <f>$Y$3*D6890+$Y$4*P6890</f>
        <v>-3.1534433343076438E-3</v>
      </c>
    </row>
    <row r="6891" spans="1:17" x14ac:dyDescent="0.25">
      <c r="A6891" s="5">
        <v>42859</v>
      </c>
      <c r="B6891">
        <v>34.196162999999999</v>
      </c>
      <c r="C6891">
        <v>63.091251</v>
      </c>
      <c r="D6891" s="10">
        <f t="shared" si="315"/>
        <v>-3.6102552252236129E-3</v>
      </c>
      <c r="E6891" s="6">
        <f t="shared" si="308"/>
        <v>1.0867438398526172E-2</v>
      </c>
      <c r="F6891" s="17">
        <f t="shared" si="311"/>
        <v>-1.6181199189755385E-2</v>
      </c>
      <c r="G6891" s="17">
        <f t="shared" si="312"/>
        <v>-1.485352561649198E-2</v>
      </c>
      <c r="H6891">
        <f t="shared" si="309"/>
        <v>6.2440621284561617E-5</v>
      </c>
      <c r="I6891">
        <f t="shared" si="310"/>
        <v>7.9019378183178349E-3</v>
      </c>
      <c r="J6891" s="19">
        <f>AVERAGE(D6647:D6890)-I6891*_xlfn.NORM.S.INV(0.95)</f>
        <v>-1.0947860083163941E-2</v>
      </c>
      <c r="K6891" s="26">
        <f t="shared" si="313"/>
        <v>0</v>
      </c>
      <c r="L6891" s="4">
        <f>0.94*L6890+(1-0.94)*D6890^2</f>
        <v>6.2440621284561617E-5</v>
      </c>
      <c r="M6891" s="4">
        <f t="shared" si="314"/>
        <v>7.9019378183178349E-3</v>
      </c>
      <c r="N6891" s="4">
        <f>D6891/M6891</f>
        <v>-0.45688226207684385</v>
      </c>
      <c r="O6891" s="18">
        <f>AVERAGE(D6647:D6890)-M6891*_xlfn.PERCENTILE.EXC(N6647:N6890,0.95)</f>
        <v>-1.2102054315852664E-2</v>
      </c>
      <c r="P6891" s="4">
        <f>LN(C6891/C6890)</f>
        <v>-3.9163201050242211E-3</v>
      </c>
      <c r="Q6891">
        <f>$Y$3*D6891+$Y$4*P6891</f>
        <v>-3.8521306634371894E-3</v>
      </c>
    </row>
    <row r="6892" spans="1:17" x14ac:dyDescent="0.25">
      <c r="A6892" s="5">
        <v>42860</v>
      </c>
      <c r="B6892">
        <v>34.763247999999997</v>
      </c>
      <c r="C6892">
        <v>63.265450000000001</v>
      </c>
      <c r="D6892" s="10">
        <f t="shared" si="315"/>
        <v>1.6447291976356356E-2</v>
      </c>
      <c r="E6892" s="6">
        <f t="shared" si="308"/>
        <v>1.0900146594631829E-2</v>
      </c>
      <c r="F6892" s="17">
        <f t="shared" si="311"/>
        <v>-1.5989841087521123E-2</v>
      </c>
      <c r="G6892" s="17">
        <f t="shared" si="312"/>
        <v>-1.485352561649198E-2</v>
      </c>
      <c r="H6892">
        <f t="shared" si="309"/>
        <v>5.9476220574963179E-5</v>
      </c>
      <c r="I6892">
        <f t="shared" si="310"/>
        <v>7.7120827650488284E-3</v>
      </c>
      <c r="J6892" s="19">
        <f>AVERAGE(D6648:D6891)-I6892*_xlfn.NORM.S.INV(0.95)</f>
        <v>-1.0799742929474157E-2</v>
      </c>
      <c r="K6892" s="26">
        <f t="shared" si="313"/>
        <v>0</v>
      </c>
      <c r="L6892" s="4">
        <f>0.94*L6891+(1-0.94)*D6891^2</f>
        <v>5.9476220574963179E-5</v>
      </c>
      <c r="M6892" s="4">
        <f t="shared" si="314"/>
        <v>7.7120827650488284E-3</v>
      </c>
      <c r="N6892" s="4">
        <f>D6892/M6892</f>
        <v>2.1326653872149182</v>
      </c>
      <c r="O6892" s="18">
        <f>AVERAGE(D6648:D6891)-M6892*_xlfn.PERCENTILE.EXC(N6648:N6891,0.95)</f>
        <v>-1.1860682705860279E-2</v>
      </c>
      <c r="P6892" s="4">
        <f>LN(C6892/C6891)</f>
        <v>2.757259551466469E-3</v>
      </c>
      <c r="Q6892">
        <f>$Y$3*D6892+$Y$4*P6892</f>
        <v>5.6284009161160584E-3</v>
      </c>
    </row>
    <row r="6893" spans="1:17" x14ac:dyDescent="0.25">
      <c r="A6893" s="5">
        <v>42863</v>
      </c>
      <c r="B6893">
        <v>35.708401000000002</v>
      </c>
      <c r="C6893">
        <v>63.210453000000001</v>
      </c>
      <c r="D6893" s="10">
        <f t="shared" si="315"/>
        <v>2.6825246462179604E-2</v>
      </c>
      <c r="E6893" s="6">
        <f t="shared" si="308"/>
        <v>1.0999009153873189E-2</v>
      </c>
      <c r="F6893" s="17">
        <f t="shared" si="311"/>
        <v>-1.5959173676287922E-2</v>
      </c>
      <c r="G6893" s="17">
        <f t="shared" si="312"/>
        <v>-1.485352561649198E-2</v>
      </c>
      <c r="H6893">
        <f t="shared" si="309"/>
        <v>7.2138452141796367E-5</v>
      </c>
      <c r="I6893">
        <f t="shared" si="310"/>
        <v>8.4934358266720526E-3</v>
      </c>
      <c r="J6893" s="19">
        <f>AVERAGE(D6649:D6892)-I6893*_xlfn.NORM.S.INV(0.95)</f>
        <v>-1.2000486740586123E-2</v>
      </c>
      <c r="K6893" s="26">
        <f t="shared" si="313"/>
        <v>0</v>
      </c>
      <c r="L6893" s="4">
        <f>0.94*L6892+(1-0.94)*D6892^2</f>
        <v>7.2138452141796367E-5</v>
      </c>
      <c r="M6893" s="4">
        <f t="shared" si="314"/>
        <v>8.4934358266720526E-3</v>
      </c>
      <c r="N6893" s="4">
        <f>D6893/M6893</f>
        <v>3.1583504025473315</v>
      </c>
      <c r="O6893" s="18">
        <f>AVERAGE(D6649:D6892)-M6893*_xlfn.PERCENTILE.EXC(N6649:N6892,0.95)</f>
        <v>-1.3241077956595406E-2</v>
      </c>
      <c r="P6893" s="4">
        <f>LN(C6893/C6892)</f>
        <v>-8.6968350748071598E-4</v>
      </c>
      <c r="Q6893">
        <f>$Y$3*D6893+$Y$4*P6893</f>
        <v>4.9386342933155037E-3</v>
      </c>
    </row>
    <row r="6894" spans="1:17" x14ac:dyDescent="0.25">
      <c r="A6894" s="5">
        <v>42864</v>
      </c>
      <c r="B6894">
        <v>35.937122000000002</v>
      </c>
      <c r="C6894">
        <v>63.302135</v>
      </c>
      <c r="D6894" s="10">
        <f t="shared" si="315"/>
        <v>6.3848170108466136E-3</v>
      </c>
      <c r="E6894" s="6">
        <f t="shared" si="308"/>
        <v>1.0996087091197261E-2</v>
      </c>
      <c r="F6894" s="17">
        <f t="shared" si="311"/>
        <v>-1.6058487212236693E-2</v>
      </c>
      <c r="G6894" s="17">
        <f t="shared" si="312"/>
        <v>-1.485352561649198E-2</v>
      </c>
      <c r="H6894">
        <f t="shared" si="309"/>
        <v>1.1098577587868939E-4</v>
      </c>
      <c r="I6894">
        <f t="shared" si="310"/>
        <v>1.0534978684301616E-2</v>
      </c>
      <c r="J6894" s="19">
        <f>AVERAGE(D6650:D6893)-I6894*_xlfn.NORM.S.INV(0.95)</f>
        <v>-1.5295225011345896E-2</v>
      </c>
      <c r="K6894" s="26">
        <f t="shared" si="313"/>
        <v>0</v>
      </c>
      <c r="L6894" s="4">
        <f>0.94*L6893+(1-0.94)*D6893^2</f>
        <v>1.1098577587868939E-4</v>
      </c>
      <c r="M6894" s="4">
        <f t="shared" si="314"/>
        <v>1.0534978684301616E-2</v>
      </c>
      <c r="N6894" s="4">
        <f>D6894/M6894</f>
        <v>0.60605884474742777</v>
      </c>
      <c r="O6894" s="18">
        <f>AVERAGE(D6650:D6893)-M6894*_xlfn.PERCENTILE.EXC(N6650:N6893,0.95)</f>
        <v>-1.6862027704067258E-2</v>
      </c>
      <c r="P6894" s="4">
        <f>LN(C6894/C6893)</f>
        <v>1.4493738132931721E-3</v>
      </c>
      <c r="Q6894">
        <f>$Y$3*D6894+$Y$4*P6894</f>
        <v>2.484459390710137E-3</v>
      </c>
    </row>
    <row r="6895" spans="1:17" x14ac:dyDescent="0.25">
      <c r="A6895" s="5">
        <v>42865</v>
      </c>
      <c r="B6895">
        <v>35.766758000000003</v>
      </c>
      <c r="C6895">
        <v>63.549702000000003</v>
      </c>
      <c r="D6895" s="10">
        <f t="shared" si="315"/>
        <v>-4.7518856880287719E-3</v>
      </c>
      <c r="E6895" s="6">
        <f t="shared" si="308"/>
        <v>1.0990499534066736E-2</v>
      </c>
      <c r="F6895" s="17">
        <f t="shared" si="311"/>
        <v>-1.6011882006699934E-2</v>
      </c>
      <c r="G6895" s="17">
        <f t="shared" si="312"/>
        <v>-1.485352561649198E-2</v>
      </c>
      <c r="H6895">
        <f t="shared" si="309"/>
        <v>1.0677258262168781E-4</v>
      </c>
      <c r="I6895">
        <f t="shared" si="310"/>
        <v>1.0333081951755139E-2</v>
      </c>
      <c r="J6895" s="19">
        <f>AVERAGE(D6651:D6894)-I6895*_xlfn.NORM.S.INV(0.95)</f>
        <v>-1.4921335598401092E-2</v>
      </c>
      <c r="K6895" s="26">
        <f t="shared" si="313"/>
        <v>0</v>
      </c>
      <c r="L6895" s="4">
        <f>0.94*L6894+(1-0.94)*D6894^2</f>
        <v>1.0677258262168781E-4</v>
      </c>
      <c r="M6895" s="4">
        <f t="shared" si="314"/>
        <v>1.0333081951755139E-2</v>
      </c>
      <c r="N6895" s="4">
        <f>D6895/M6895</f>
        <v>-0.45987109269191795</v>
      </c>
      <c r="O6895" s="18">
        <f>AVERAGE(D6651:D6894)-M6895*_xlfn.PERCENTILE.EXC(N6651:N6894,0.95)</f>
        <v>-1.6458111429779411E-2</v>
      </c>
      <c r="P6895" s="4">
        <f>LN(C6895/C6894)</f>
        <v>3.9032515439970093E-3</v>
      </c>
      <c r="Q6895">
        <f>$Y$3*D6895+$Y$4*P6895</f>
        <v>2.0880533214998947E-3</v>
      </c>
    </row>
    <row r="6896" spans="1:17" x14ac:dyDescent="0.25">
      <c r="A6896" s="5">
        <v>42866</v>
      </c>
      <c r="B6896">
        <v>36.076079999999997</v>
      </c>
      <c r="C6896">
        <v>62.770325</v>
      </c>
      <c r="D6896" s="10">
        <f t="shared" si="315"/>
        <v>8.6111272883965181E-3</v>
      </c>
      <c r="E6896" s="6">
        <f t="shared" si="308"/>
        <v>1.0977588166815952E-2</v>
      </c>
      <c r="F6896" s="17">
        <f t="shared" si="311"/>
        <v>-1.6066304145775964E-2</v>
      </c>
      <c r="G6896" s="17">
        <f t="shared" si="312"/>
        <v>-1.485352561649198E-2</v>
      </c>
      <c r="H6896">
        <f t="shared" si="309"/>
        <v>1.0172105271991209E-4</v>
      </c>
      <c r="I6896">
        <f t="shared" si="310"/>
        <v>1.0085685535446368E-2</v>
      </c>
      <c r="J6896" s="19">
        <f>AVERAGE(D6652:D6895)-I6896*_xlfn.NORM.S.INV(0.95)</f>
        <v>-1.4578017558428788E-2</v>
      </c>
      <c r="K6896" s="26">
        <f t="shared" si="313"/>
        <v>0</v>
      </c>
      <c r="L6896" s="4">
        <f>0.94*L6895+(1-0.94)*D6895^2</f>
        <v>1.0172105271991209E-4</v>
      </c>
      <c r="M6896" s="4">
        <f t="shared" si="314"/>
        <v>1.0085685535446368E-2</v>
      </c>
      <c r="N6896" s="4">
        <f>D6896/M6896</f>
        <v>0.85379692417858144</v>
      </c>
      <c r="O6896" s="18">
        <f>AVERAGE(D6652:D6895)-M6896*_xlfn.PERCENTILE.EXC(N6652:N6895,0.95)</f>
        <v>-1.6077999639875766E-2</v>
      </c>
      <c r="P6896" s="4">
        <f>LN(C6896/C6895)</f>
        <v>-1.2339878454719452E-2</v>
      </c>
      <c r="Q6896">
        <f>$Y$3*D6896+$Y$4*P6896</f>
        <v>-7.9459298245681802E-3</v>
      </c>
    </row>
    <row r="6897" spans="1:17" x14ac:dyDescent="0.25">
      <c r="A6897" s="5">
        <v>42867</v>
      </c>
      <c r="B6897">
        <v>36.579886999999999</v>
      </c>
      <c r="C6897">
        <v>62.696983000000003</v>
      </c>
      <c r="D6897" s="10">
        <f t="shared" si="315"/>
        <v>1.3868511996460553E-2</v>
      </c>
      <c r="E6897" s="6">
        <f t="shared" si="308"/>
        <v>1.097169867866179E-2</v>
      </c>
      <c r="F6897" s="17">
        <f t="shared" si="311"/>
        <v>-1.6061526776421746E-2</v>
      </c>
      <c r="G6897" s="17">
        <f t="shared" si="312"/>
        <v>-1.485352561649198E-2</v>
      </c>
      <c r="H6897">
        <f t="shared" si="309"/>
        <v>1.000668803473354E-4</v>
      </c>
      <c r="I6897">
        <f t="shared" si="310"/>
        <v>1.0003343458431057E-2</v>
      </c>
      <c r="J6897" s="19">
        <f>AVERAGE(D6653:D6896)-I6897*_xlfn.NORM.S.INV(0.95)</f>
        <v>-1.4459036834296573E-2</v>
      </c>
      <c r="K6897" s="26">
        <f t="shared" si="313"/>
        <v>0</v>
      </c>
      <c r="L6897" s="4">
        <f>0.94*L6896+(1-0.94)*D6896^2</f>
        <v>1.000668803473354E-4</v>
      </c>
      <c r="M6897" s="4">
        <f t="shared" si="314"/>
        <v>1.0003343458431057E-2</v>
      </c>
      <c r="N6897" s="4">
        <f>D6897/M6897</f>
        <v>1.3863876666927637</v>
      </c>
      <c r="O6897" s="18">
        <f>AVERAGE(D6653:D6896)-M6897*_xlfn.PERCENTILE.EXC(N6653:N6896,0.95)</f>
        <v>-1.5946772684226812E-2</v>
      </c>
      <c r="P6897" s="4">
        <f>LN(C6897/C6896)</f>
        <v>-1.1691014898261979E-3</v>
      </c>
      <c r="Q6897">
        <f>$Y$3*D6897+$Y$4*P6897</f>
        <v>1.9846612454317274E-3</v>
      </c>
    </row>
    <row r="6898" spans="1:17" x14ac:dyDescent="0.25">
      <c r="A6898" s="5">
        <v>42870</v>
      </c>
      <c r="B6898">
        <v>36.486159999999998</v>
      </c>
      <c r="C6898">
        <v>62.742820999999999</v>
      </c>
      <c r="D6898" s="10">
        <f t="shared" si="315"/>
        <v>-2.5655432381431289E-3</v>
      </c>
      <c r="E6898" s="6">
        <f t="shared" si="308"/>
        <v>1.0930747135529171E-2</v>
      </c>
      <c r="F6898" s="17">
        <f t="shared" si="311"/>
        <v>-1.6057007503492988E-2</v>
      </c>
      <c r="G6898" s="17">
        <f t="shared" si="312"/>
        <v>-1.485352561649198E-2</v>
      </c>
      <c r="H6898">
        <f t="shared" si="309"/>
        <v>1.056030050262535E-4</v>
      </c>
      <c r="I6898">
        <f t="shared" si="310"/>
        <v>1.0276332275002279E-2</v>
      </c>
      <c r="J6898" s="19">
        <f>AVERAGE(D6654:D6897)-I6898*_xlfn.NORM.S.INV(0.95)</f>
        <v>-1.4913231552373441E-2</v>
      </c>
      <c r="K6898" s="26">
        <f t="shared" si="313"/>
        <v>0</v>
      </c>
      <c r="L6898" s="4">
        <f>0.94*L6897+(1-0.94)*D6897^2</f>
        <v>1.056030050262535E-4</v>
      </c>
      <c r="M6898" s="4">
        <f t="shared" si="314"/>
        <v>1.0276332275002279E-2</v>
      </c>
      <c r="N6898" s="4">
        <f>D6898/M6898</f>
        <v>-0.24965553560232268</v>
      </c>
      <c r="O6898" s="18">
        <f>AVERAGE(D6654:D6897)-M6898*_xlfn.PERCENTILE.EXC(N6654:N6897,0.95)</f>
        <v>-1.644156735278331E-2</v>
      </c>
      <c r="P6898" s="4">
        <f>LN(C6898/C6897)</f>
        <v>7.3083663364545523E-4</v>
      </c>
      <c r="Q6898">
        <f>$Y$3*D6898+$Y$4*P6898</f>
        <v>3.950353013261671E-5</v>
      </c>
    </row>
    <row r="6899" spans="1:17" x14ac:dyDescent="0.25">
      <c r="A6899" s="5">
        <v>42871</v>
      </c>
      <c r="B6899">
        <v>36.432265999999998</v>
      </c>
      <c r="C6899">
        <v>64.006180000000001</v>
      </c>
      <c r="D6899" s="10">
        <f t="shared" si="315"/>
        <v>-1.4782000317324112E-3</v>
      </c>
      <c r="E6899" s="6">
        <f t="shared" si="308"/>
        <v>1.0926099241714936E-2</v>
      </c>
      <c r="F6899" s="17">
        <f t="shared" si="311"/>
        <v>-1.6071539981245449E-2</v>
      </c>
      <c r="G6899" s="17">
        <f t="shared" si="312"/>
        <v>-1.485352561649198E-2</v>
      </c>
      <c r="H6899">
        <f t="shared" si="309"/>
        <v>9.9661745451085199E-5</v>
      </c>
      <c r="I6899">
        <f t="shared" si="310"/>
        <v>9.9830729462969062E-3</v>
      </c>
      <c r="J6899" s="19">
        <f>AVERAGE(D6655:D6898)-I6899*_xlfn.NORM.S.INV(0.95)</f>
        <v>-1.4512754653918464E-2</v>
      </c>
      <c r="K6899" s="26">
        <f t="shared" si="313"/>
        <v>0</v>
      </c>
      <c r="L6899" s="4">
        <f>0.94*L6898+(1-0.94)*D6898^2</f>
        <v>9.9661745451085199E-5</v>
      </c>
      <c r="M6899" s="4">
        <f t="shared" si="314"/>
        <v>9.9830729462969062E-3</v>
      </c>
      <c r="N6899" s="4">
        <f>D6899/M6899</f>
        <v>-0.14807064314607965</v>
      </c>
      <c r="O6899" s="18">
        <f>AVERAGE(D6655:D6898)-M6899*_xlfn.PERCENTILE.EXC(N6655:N6898,0.95)</f>
        <v>-1.5997475795044219E-2</v>
      </c>
      <c r="P6899" s="4">
        <f>LN(C6899/C6898)</f>
        <v>1.9935476105330991E-2</v>
      </c>
      <c r="Q6899">
        <f>$Y$3*D6899+$Y$4*P6899</f>
        <v>1.5444493949981777E-2</v>
      </c>
    </row>
    <row r="6900" spans="1:17" x14ac:dyDescent="0.25">
      <c r="A6900" s="5">
        <v>42872</v>
      </c>
      <c r="B6900">
        <v>35.209029999999998</v>
      </c>
      <c r="C6900">
        <v>62.226424999999999</v>
      </c>
      <c r="D6900" s="10">
        <f t="shared" si="315"/>
        <v>-3.4152226772618213E-2</v>
      </c>
      <c r="E6900" s="6">
        <f t="shared" si="308"/>
        <v>1.1164841081560083E-2</v>
      </c>
      <c r="F6900" s="17">
        <f t="shared" si="311"/>
        <v>-1.6102326124593523E-2</v>
      </c>
      <c r="G6900" s="17">
        <f t="shared" si="312"/>
        <v>-1.485352561649198E-2</v>
      </c>
      <c r="H6900">
        <f t="shared" si="309"/>
        <v>9.3813145244048903E-5</v>
      </c>
      <c r="I6900">
        <f t="shared" si="310"/>
        <v>9.6857186230061895E-3</v>
      </c>
      <c r="J6900" s="19">
        <f>AVERAGE(D6656:D6899)-I6900*_xlfn.NORM.S.INV(0.95)</f>
        <v>-1.4062081565110129E-2</v>
      </c>
      <c r="K6900" s="26">
        <f t="shared" si="313"/>
        <v>1</v>
      </c>
      <c r="L6900" s="4">
        <f>0.94*L6899+(1-0.94)*D6899^2</f>
        <v>9.3813145244048903E-5</v>
      </c>
      <c r="M6900" s="4">
        <f t="shared" si="314"/>
        <v>9.6857186230061895E-3</v>
      </c>
      <c r="N6900" s="4">
        <f>D6900/M6900</f>
        <v>-3.5260395332461423</v>
      </c>
      <c r="O6900" s="18">
        <f>AVERAGE(D6656:D6899)-M6900*_xlfn.PERCENTILE.EXC(N6656:N6899,0.95)</f>
        <v>-1.5502579023551222E-2</v>
      </c>
      <c r="P6900" s="4">
        <f>LN(C6900/C6899)</f>
        <v>-2.8199892443017818E-2</v>
      </c>
      <c r="Q6900">
        <f>$Y$3*D6900+$Y$4*P6900</f>
        <v>-2.9448245462172694E-2</v>
      </c>
    </row>
    <row r="6901" spans="1:17" x14ac:dyDescent="0.25">
      <c r="A6901" s="5">
        <v>42873</v>
      </c>
      <c r="B6901">
        <v>35.745659000000003</v>
      </c>
      <c r="C6901">
        <v>62.438538000000001</v>
      </c>
      <c r="D6901" s="10">
        <f t="shared" si="315"/>
        <v>1.5126251398069984E-2</v>
      </c>
      <c r="E6901" s="6">
        <f t="shared" ref="E6901:E6964" si="316">_xlfn.STDEV.P(D6658:D6901)</f>
        <v>1.1189380456463581E-2</v>
      </c>
      <c r="F6901" s="17">
        <f t="shared" si="311"/>
        <v>-1.663253993815347E-2</v>
      </c>
      <c r="G6901" s="17">
        <f t="shared" si="312"/>
        <v>-1.5122300426538707E-2</v>
      </c>
      <c r="H6901">
        <f t="shared" ref="H6901:H6964" si="317">0.94*H6900+(1-0.94)*D6900^2</f>
        <v>1.5816683214110646E-4</v>
      </c>
      <c r="I6901">
        <f t="shared" ref="I6901:I6964" si="318">SQRT(H6901)</f>
        <v>1.2576439565358172E-2</v>
      </c>
      <c r="J6901" s="19">
        <f>AVERAGE(D6657:D6900)-I6901*_xlfn.NORM.S.INV(0.95)</f>
        <v>-1.8954412824027954E-2</v>
      </c>
      <c r="K6901" s="26">
        <f t="shared" si="313"/>
        <v>0</v>
      </c>
      <c r="L6901" s="4">
        <f>0.94*L6900+(1-0.94)*D6900^2</f>
        <v>1.5816683214110646E-4</v>
      </c>
      <c r="M6901" s="4">
        <f t="shared" si="314"/>
        <v>1.2576439565358172E-2</v>
      </c>
      <c r="N6901" s="4">
        <f>D6901/M6901</f>
        <v>1.2027451266680653</v>
      </c>
      <c r="O6901" s="18">
        <f>AVERAGE(D6657:D6900)-M6901*_xlfn.PERCENTILE.EXC(N6657:N6900,0.95)</f>
        <v>-2.0824829458587754E-2</v>
      </c>
      <c r="P6901" s="4">
        <f>LN(C6901/C6900)</f>
        <v>3.4029321404134695E-3</v>
      </c>
      <c r="Q6901">
        <f>$Y$3*D6901+$Y$4*P6901</f>
        <v>5.8616046845671749E-3</v>
      </c>
    </row>
    <row r="6902" spans="1:17" x14ac:dyDescent="0.25">
      <c r="A6902" s="5">
        <v>42874</v>
      </c>
      <c r="B6902">
        <v>35.867519000000001</v>
      </c>
      <c r="C6902">
        <v>62.420077999999997</v>
      </c>
      <c r="D6902" s="10">
        <f t="shared" si="315"/>
        <v>3.4032875239497964E-3</v>
      </c>
      <c r="E6902" s="6">
        <f t="shared" si="316"/>
        <v>1.1143026071819573E-2</v>
      </c>
      <c r="F6902" s="17">
        <f t="shared" ref="F6902:F6965" si="319">AVERAGE(D6658:D6901)-E6901*_xlfn.NORM.S.INV(0.95)</f>
        <v>-1.659084987962851E-2</v>
      </c>
      <c r="G6902" s="17">
        <f t="shared" ref="G6902:G6965" si="320">_xlfn.PERCENTILE.EXC(D6658:D6901,0.05)</f>
        <v>-1.5122300426538707E-2</v>
      </c>
      <c r="H6902">
        <f t="shared" si="317"/>
        <v>1.624050310940969E-4</v>
      </c>
      <c r="I6902">
        <f t="shared" si="318"/>
        <v>1.2743823252623089E-2</v>
      </c>
      <c r="J6902" s="19">
        <f>AVERAGE(D6658:D6901)-I6902*_xlfn.NORM.S.INV(0.95)</f>
        <v>-1.9147680750780063E-2</v>
      </c>
      <c r="K6902" s="26">
        <f t="shared" ref="K6902:K6965" si="321">IF(J6902&lt;=D6902,0,1)</f>
        <v>0</v>
      </c>
      <c r="L6902" s="4">
        <f>0.94*L6901+(1-0.94)*D6901^2</f>
        <v>1.624050310940969E-4</v>
      </c>
      <c r="M6902" s="4">
        <f t="shared" si="314"/>
        <v>1.2743823252623089E-2</v>
      </c>
      <c r="N6902" s="4">
        <f>D6902/M6902</f>
        <v>0.26705388614435549</v>
      </c>
      <c r="O6902" s="18">
        <f>AVERAGE(D6658:D6901)-M6902*_xlfn.PERCENTILE.EXC(N6658:N6901,0.95)</f>
        <v>-2.1042991333375571E-2</v>
      </c>
      <c r="P6902" s="4">
        <f>LN(C6902/C6901)</f>
        <v>-2.956944538694643E-4</v>
      </c>
      <c r="Q6902">
        <f>$Y$3*D6902+$Y$4*P6902</f>
        <v>4.8007435616647352E-4</v>
      </c>
    </row>
    <row r="6903" spans="1:17" x14ac:dyDescent="0.25">
      <c r="A6903" s="5">
        <v>42877</v>
      </c>
      <c r="B6903">
        <v>36.085456999999998</v>
      </c>
      <c r="C6903">
        <v>63.120907000000003</v>
      </c>
      <c r="D6903" s="10">
        <f t="shared" si="315"/>
        <v>6.0578082683584635E-3</v>
      </c>
      <c r="E6903" s="6">
        <f t="shared" si="316"/>
        <v>1.112972634108815E-2</v>
      </c>
      <c r="F6903" s="17">
        <f t="shared" si="319"/>
        <v>-1.644279162140545E-2</v>
      </c>
      <c r="G6903" s="17">
        <f t="shared" si="320"/>
        <v>-1.5122300426538707E-2</v>
      </c>
      <c r="H6903">
        <f t="shared" si="317"/>
        <v>1.5335567118669141E-4</v>
      </c>
      <c r="I6903">
        <f t="shared" si="318"/>
        <v>1.2383685686688411E-2</v>
      </c>
      <c r="J6903" s="19">
        <f>AVERAGE(D6659:D6902)-I6903*_xlfn.NORM.S.INV(0.95)</f>
        <v>-1.8483495088734675E-2</v>
      </c>
      <c r="K6903" s="26">
        <f t="shared" si="321"/>
        <v>0</v>
      </c>
      <c r="L6903" s="4">
        <f>0.94*L6902+(1-0.94)*D6902^2</f>
        <v>1.5335567118669141E-4</v>
      </c>
      <c r="M6903" s="4">
        <f t="shared" si="314"/>
        <v>1.2383685686688411E-2</v>
      </c>
      <c r="N6903" s="4">
        <f>D6903/M6903</f>
        <v>0.48917651994916023</v>
      </c>
      <c r="O6903" s="18">
        <f>AVERAGE(D6659:D6902)-M6903*_xlfn.PERCENTILE.EXC(N6659:N6902,0.95)</f>
        <v>-2.0325244622469461E-2</v>
      </c>
      <c r="P6903" s="4">
        <f>LN(C6903/C6902)</f>
        <v>1.1165059448045684E-2</v>
      </c>
      <c r="Q6903">
        <f>$Y$3*D6903+$Y$4*P6903</f>
        <v>1.0093941450180652E-2</v>
      </c>
    </row>
    <row r="6904" spans="1:17" x14ac:dyDescent="0.25">
      <c r="A6904" s="5">
        <v>42878</v>
      </c>
      <c r="B6904">
        <v>36.040931999999998</v>
      </c>
      <c r="C6904">
        <v>63.333011999999997</v>
      </c>
      <c r="D6904" s="10">
        <f t="shared" si="315"/>
        <v>-1.2346384249433341E-3</v>
      </c>
      <c r="E6904" s="6">
        <f t="shared" si="316"/>
        <v>1.1131573597813331E-2</v>
      </c>
      <c r="F6904" s="17">
        <f t="shared" si="319"/>
        <v>-1.6365169777173089E-2</v>
      </c>
      <c r="G6904" s="17">
        <f t="shared" si="320"/>
        <v>-1.5122300426538707E-2</v>
      </c>
      <c r="H6904">
        <f t="shared" si="317"/>
        <v>1.4635615337646145E-4</v>
      </c>
      <c r="I6904">
        <f t="shared" si="318"/>
        <v>1.2097774728290383E-2</v>
      </c>
      <c r="J6904" s="19">
        <f>AVERAGE(D6660:D6903)-I6904*_xlfn.NORM.S.INV(0.95)</f>
        <v>-1.7957467677927205E-2</v>
      </c>
      <c r="K6904" s="26">
        <f t="shared" si="321"/>
        <v>0</v>
      </c>
      <c r="L6904" s="4">
        <f>0.94*L6903+(1-0.94)*D6903^2</f>
        <v>1.4635615337646145E-4</v>
      </c>
      <c r="M6904" s="4">
        <f t="shared" si="314"/>
        <v>1.2097774728290383E-2</v>
      </c>
      <c r="N6904" s="4">
        <f>D6904/M6904</f>
        <v>-0.10205500207043523</v>
      </c>
      <c r="O6904" s="18">
        <f>AVERAGE(D6660:D6903)-M6904*_xlfn.PERCENTILE.EXC(N6660:N6903,0.95)</f>
        <v>-1.9756695430373138E-2</v>
      </c>
      <c r="P6904" s="4">
        <f>LN(C6904/C6903)</f>
        <v>3.3546639059091922E-3</v>
      </c>
      <c r="Q6904">
        <f>$Y$3*D6904+$Y$4*P6904</f>
        <v>2.3921727044247331E-3</v>
      </c>
    </row>
    <row r="6905" spans="1:17" x14ac:dyDescent="0.25">
      <c r="A6905" s="5">
        <v>42879</v>
      </c>
      <c r="B6905">
        <v>35.933128000000004</v>
      </c>
      <c r="C6905">
        <v>63.416004000000001</v>
      </c>
      <c r="D6905" s="10">
        <f t="shared" si="315"/>
        <v>-2.9956370564056338E-3</v>
      </c>
      <c r="E6905" s="6">
        <f t="shared" si="316"/>
        <v>1.1130793607197322E-2</v>
      </c>
      <c r="F6905" s="17">
        <f t="shared" si="319"/>
        <v>-1.6381647156277962E-2</v>
      </c>
      <c r="G6905" s="17">
        <f t="shared" si="320"/>
        <v>-1.5122300426538707E-2</v>
      </c>
      <c r="H6905">
        <f t="shared" si="317"/>
        <v>1.3766624409629455E-4</v>
      </c>
      <c r="I6905">
        <f t="shared" si="318"/>
        <v>1.1733125930300695E-2</v>
      </c>
      <c r="J6905" s="19">
        <f>AVERAGE(D6661:D6904)-I6905*_xlfn.NORM.S.INV(0.95)</f>
        <v>-1.7371112692170922E-2</v>
      </c>
      <c r="K6905" s="26">
        <f t="shared" si="321"/>
        <v>0</v>
      </c>
      <c r="L6905" s="4">
        <f>0.94*L6904+(1-0.94)*D6904^2</f>
        <v>1.3766624409629455E-4</v>
      </c>
      <c r="M6905" s="4">
        <f t="shared" si="314"/>
        <v>1.1733125930300695E-2</v>
      </c>
      <c r="N6905" s="4">
        <f>D6905/M6905</f>
        <v>-0.25531448943792784</v>
      </c>
      <c r="O6905" s="18">
        <f>AVERAGE(D6661:D6904)-M6905*_xlfn.PERCENTILE.EXC(N6661:N6904,0.95)</f>
        <v>-1.9116108467912507E-2</v>
      </c>
      <c r="P6905" s="4">
        <f>LN(C6905/C6904)</f>
        <v>1.3095488151226191E-3</v>
      </c>
      <c r="Q6905">
        <f>$Y$3*D6905+$Y$4*P6905</f>
        <v>4.0664392384007089E-4</v>
      </c>
    </row>
    <row r="6906" spans="1:17" x14ac:dyDescent="0.25">
      <c r="A6906" s="5">
        <v>42880</v>
      </c>
      <c r="B6906">
        <v>36.057335000000002</v>
      </c>
      <c r="C6906">
        <v>64.199828999999994</v>
      </c>
      <c r="D6906" s="10">
        <f t="shared" si="315"/>
        <v>3.4506549359063807E-3</v>
      </c>
      <c r="E6906" s="6">
        <f t="shared" si="316"/>
        <v>1.1130383699116902E-2</v>
      </c>
      <c r="F6906" s="17">
        <f t="shared" si="319"/>
        <v>-1.6422250548565318E-2</v>
      </c>
      <c r="G6906" s="17">
        <f t="shared" si="320"/>
        <v>-1.5122300426538707E-2</v>
      </c>
      <c r="H6906">
        <f t="shared" si="317"/>
        <v>1.2994469993293952E-4</v>
      </c>
      <c r="I6906">
        <f t="shared" si="318"/>
        <v>1.1399328924675326E-2</v>
      </c>
      <c r="J6906" s="19">
        <f>AVERAGE(D6662:D6905)-I6906*_xlfn.NORM.S.INV(0.95)</f>
        <v>-1.6863951839483578E-2</v>
      </c>
      <c r="K6906" s="26">
        <f t="shared" si="321"/>
        <v>0</v>
      </c>
      <c r="L6906" s="4">
        <f>0.94*L6905+(1-0.94)*D6905^2</f>
        <v>1.2994469993293952E-4</v>
      </c>
      <c r="M6906" s="4">
        <f t="shared" si="314"/>
        <v>1.1399328924675326E-2</v>
      </c>
      <c r="N6906" s="4">
        <f>D6906/M6906</f>
        <v>0.30270684868448622</v>
      </c>
      <c r="O6906" s="18">
        <f>AVERAGE(D6662:D6905)-M6906*_xlfn.PERCENTILE.EXC(N6662:N6905,0.95)</f>
        <v>-1.8559304036162638E-2</v>
      </c>
      <c r="P6906" s="4">
        <f>LN(C6906/C6905)</f>
        <v>1.2284288530548904E-2</v>
      </c>
      <c r="Q6906">
        <f>$Y$3*D6906+$Y$4*P6906</f>
        <v>1.043165516734192E-2</v>
      </c>
    </row>
    <row r="6907" spans="1:17" x14ac:dyDescent="0.25">
      <c r="A6907" s="5">
        <v>42881</v>
      </c>
      <c r="B6907">
        <v>35.996406999999998</v>
      </c>
      <c r="C6907">
        <v>64.513335999999995</v>
      </c>
      <c r="D6907" s="10">
        <f t="shared" si="315"/>
        <v>-1.6911825210043174E-3</v>
      </c>
      <c r="E6907" s="6">
        <f t="shared" si="316"/>
        <v>1.1131299830528183E-2</v>
      </c>
      <c r="F6907" s="17">
        <f t="shared" si="319"/>
        <v>-1.6424023760616871E-2</v>
      </c>
      <c r="G6907" s="17">
        <f t="shared" si="320"/>
        <v>-1.5122300426538707E-2</v>
      </c>
      <c r="H6907">
        <f t="shared" si="317"/>
        <v>1.2286243910616484E-4</v>
      </c>
      <c r="I6907">
        <f t="shared" si="318"/>
        <v>1.10843330474217E-2</v>
      </c>
      <c r="J6907" s="19">
        <f>AVERAGE(D6663:D6906)-I6907*_xlfn.NORM.S.INV(0.95)</f>
        <v>-1.6348277179152538E-2</v>
      </c>
      <c r="K6907" s="26">
        <f t="shared" si="321"/>
        <v>0</v>
      </c>
      <c r="L6907" s="4">
        <f>0.94*L6906+(1-0.94)*D6906^2</f>
        <v>1.2286243910616484E-4</v>
      </c>
      <c r="M6907" s="4">
        <f t="shared" si="314"/>
        <v>1.10843330474217E-2</v>
      </c>
      <c r="N6907" s="4">
        <f>D6907/M6907</f>
        <v>-0.15257413448053145</v>
      </c>
      <c r="O6907" s="18">
        <f>AVERAGE(D6663:D6906)-M6907*_xlfn.PERCENTILE.EXC(N6663:N6906,0.95)</f>
        <v>-1.7996781973148902E-2</v>
      </c>
      <c r="P6907" s="4">
        <f>LN(C6907/C6906)</f>
        <v>4.8714149788440459E-3</v>
      </c>
      <c r="Q6907">
        <f>$Y$3*D6907+$Y$4*P6907</f>
        <v>3.4950745468737268E-3</v>
      </c>
    </row>
    <row r="6908" spans="1:17" x14ac:dyDescent="0.25">
      <c r="A6908" s="5">
        <v>42885</v>
      </c>
      <c r="B6908">
        <v>36.010463999999999</v>
      </c>
      <c r="C6908">
        <v>64.928314</v>
      </c>
      <c r="D6908" s="10">
        <f t="shared" si="315"/>
        <v>3.9043496775657431E-4</v>
      </c>
      <c r="E6908" s="6">
        <f t="shared" si="316"/>
        <v>1.1126560958683269E-2</v>
      </c>
      <c r="F6908" s="17">
        <f t="shared" si="319"/>
        <v>-1.6428734848091861E-2</v>
      </c>
      <c r="G6908" s="17">
        <f t="shared" si="320"/>
        <v>-1.5122300426538707E-2</v>
      </c>
      <c r="H6908">
        <f t="shared" si="317"/>
        <v>1.1566229865895597E-4</v>
      </c>
      <c r="I6908">
        <f t="shared" si="318"/>
        <v>1.0754640796370465E-2</v>
      </c>
      <c r="J6908" s="19">
        <f>AVERAGE(D6664:D6907)-I6908*_xlfn.NORM.S.INV(0.95)</f>
        <v>-1.5809185869633501E-2</v>
      </c>
      <c r="K6908" s="26">
        <f t="shared" si="321"/>
        <v>0</v>
      </c>
      <c r="L6908" s="4">
        <f>0.94*L6907+(1-0.94)*D6907^2</f>
        <v>1.1566229865895597E-4</v>
      </c>
      <c r="M6908" s="4">
        <f t="shared" si="314"/>
        <v>1.0754640796370465E-2</v>
      </c>
      <c r="N6908" s="4">
        <f>D6908/M6908</f>
        <v>3.6303859436043688E-2</v>
      </c>
      <c r="O6908" s="18">
        <f>AVERAGE(D6664:D6907)-M6908*_xlfn.PERCENTILE.EXC(N6664:N6907,0.95)</f>
        <v>-1.7408657559511088E-2</v>
      </c>
      <c r="P6908" s="4">
        <f>LN(C6908/C6907)</f>
        <v>6.4118376380703094E-3</v>
      </c>
      <c r="Q6908">
        <f>$Y$3*D6908+$Y$4*P6908</f>
        <v>5.1489992646185879E-3</v>
      </c>
    </row>
    <row r="6909" spans="1:17" x14ac:dyDescent="0.25">
      <c r="A6909" s="5">
        <v>42886</v>
      </c>
      <c r="B6909">
        <v>35.797218000000001</v>
      </c>
      <c r="C6909">
        <v>64.402694999999994</v>
      </c>
      <c r="D6909" s="10">
        <f t="shared" si="315"/>
        <v>-5.9393819974966483E-3</v>
      </c>
      <c r="E6909" s="6">
        <f t="shared" si="316"/>
        <v>1.1118891510144776E-2</v>
      </c>
      <c r="F6909" s="17">
        <f t="shared" si="319"/>
        <v>-1.6448644588419714E-2</v>
      </c>
      <c r="G6909" s="17">
        <f t="shared" si="320"/>
        <v>-1.5122300426538707E-2</v>
      </c>
      <c r="H6909">
        <f t="shared" si="317"/>
        <v>1.0873170710726143E-4</v>
      </c>
      <c r="I6909">
        <f t="shared" si="318"/>
        <v>1.0427449693345992E-2</v>
      </c>
      <c r="J6909" s="19">
        <f>AVERAGE(D6665:D6908)-I6909*_xlfn.NORM.S.INV(0.95)</f>
        <v>-1.5298708887987062E-2</v>
      </c>
      <c r="K6909" s="26">
        <f t="shared" si="321"/>
        <v>0</v>
      </c>
      <c r="L6909" s="4">
        <f>0.94*L6908+(1-0.94)*D6908^2</f>
        <v>1.0873170710726143E-4</v>
      </c>
      <c r="M6909" s="4">
        <f t="shared" si="314"/>
        <v>1.0427449693345992E-2</v>
      </c>
      <c r="N6909" s="4">
        <f>D6909/M6909</f>
        <v>-0.56959104787498638</v>
      </c>
      <c r="O6909" s="18">
        <f>AVERAGE(D6665:D6908)-M6909*_xlfn.PERCENTILE.EXC(N6665:N6908,0.95)</f>
        <v>-1.6849519454134314E-2</v>
      </c>
      <c r="P6909" s="4">
        <f>LN(C6909/C6908)</f>
        <v>-8.128319697081849E-3</v>
      </c>
      <c r="Q6909">
        <f>$Y$3*D6909+$Y$4*P6909</f>
        <v>-7.6692448476685139E-3</v>
      </c>
    </row>
    <row r="6910" spans="1:17" x14ac:dyDescent="0.25">
      <c r="A6910" s="5">
        <v>42887</v>
      </c>
      <c r="B6910">
        <v>35.895634000000001</v>
      </c>
      <c r="C6910">
        <v>64.642464000000004</v>
      </c>
      <c r="D6910" s="10">
        <f t="shared" si="315"/>
        <v>2.7454916096622379E-3</v>
      </c>
      <c r="E6910" s="6">
        <f t="shared" si="316"/>
        <v>1.1065062931729366E-2</v>
      </c>
      <c r="F6910" s="17">
        <f t="shared" si="319"/>
        <v>-1.6426507468990006E-2</v>
      </c>
      <c r="G6910" s="17">
        <f t="shared" si="320"/>
        <v>-1.5122300426538707E-2</v>
      </c>
      <c r="H6910">
        <f t="shared" si="317"/>
        <v>1.0432438019155697E-4</v>
      </c>
      <c r="I6910">
        <f t="shared" si="318"/>
        <v>1.0213930692517791E-2</v>
      </c>
      <c r="J6910" s="19">
        <f>AVERAGE(D6666:D6909)-I6910*_xlfn.NORM.S.INV(0.95)</f>
        <v>-1.4937979385867288E-2</v>
      </c>
      <c r="K6910" s="26">
        <f t="shared" si="321"/>
        <v>0</v>
      </c>
      <c r="L6910" s="4">
        <f>0.94*L6909+(1-0.94)*D6909^2</f>
        <v>1.0432438019155697E-4</v>
      </c>
      <c r="M6910" s="4">
        <f t="shared" si="314"/>
        <v>1.0213930692517791E-2</v>
      </c>
      <c r="N6910" s="4">
        <f>D6910/M6910</f>
        <v>0.26879873109707375</v>
      </c>
      <c r="O6910" s="18">
        <f>AVERAGE(D6666:D6909)-M6910*_xlfn.PERCENTILE.EXC(N6666:N6909,0.95)</f>
        <v>-1.6457034582073139E-2</v>
      </c>
      <c r="P6910" s="4">
        <f>LN(C6910/C6909)</f>
        <v>3.7160522374187215E-3</v>
      </c>
      <c r="Q6910">
        <f>$Y$3*D6910+$Y$4*P6910</f>
        <v>3.5125014583726791E-3</v>
      </c>
    </row>
    <row r="6911" spans="1:17" x14ac:dyDescent="0.25">
      <c r="A6911" s="5">
        <v>42888</v>
      </c>
      <c r="B6911">
        <v>36.427570000000003</v>
      </c>
      <c r="C6911">
        <v>66.173225000000002</v>
      </c>
      <c r="D6911" s="10">
        <f t="shared" si="315"/>
        <v>1.4710233029601229E-2</v>
      </c>
      <c r="E6911" s="6">
        <f t="shared" si="316"/>
        <v>1.1095013082000725E-2</v>
      </c>
      <c r="F6911" s="17">
        <f t="shared" si="319"/>
        <v>-1.626445601334664E-2</v>
      </c>
      <c r="G6911" s="17">
        <f t="shared" si="320"/>
        <v>-1.485352561649198E-2</v>
      </c>
      <c r="H6911">
        <f t="shared" si="317"/>
        <v>9.851718083078709E-5</v>
      </c>
      <c r="I6911">
        <f t="shared" si="318"/>
        <v>9.9255821406498412E-3</v>
      </c>
      <c r="J6911" s="19">
        <f>AVERAGE(D6667:D6910)-I6911*_xlfn.NORM.S.INV(0.95)</f>
        <v>-1.4390176901297952E-2</v>
      </c>
      <c r="K6911" s="26">
        <f t="shared" si="321"/>
        <v>0</v>
      </c>
      <c r="L6911" s="4">
        <f>0.94*L6910+(1-0.94)*D6910^2</f>
        <v>9.851718083078709E-5</v>
      </c>
      <c r="M6911" s="4">
        <f t="shared" si="314"/>
        <v>9.9255821406498412E-3</v>
      </c>
      <c r="N6911" s="4">
        <f>D6911/M6911</f>
        <v>1.4820524198128424</v>
      </c>
      <c r="O6911" s="18">
        <f>AVERAGE(D6667:D6910)-M6911*_xlfn.PERCENTILE.EXC(N6667:N6910,0.95)</f>
        <v>-1.5866347787905508E-2</v>
      </c>
      <c r="P6911" s="4">
        <f>LN(C6911/C6910)</f>
        <v>2.340439263692418E-2</v>
      </c>
      <c r="Q6911">
        <f>$Y$3*D6911+$Y$4*P6911</f>
        <v>2.1581010448722286E-2</v>
      </c>
    </row>
    <row r="6912" spans="1:17" x14ac:dyDescent="0.25">
      <c r="A6912" s="5">
        <v>42891</v>
      </c>
      <c r="B6912">
        <v>36.071381000000002</v>
      </c>
      <c r="C6912">
        <v>66.652739999999994</v>
      </c>
      <c r="D6912" s="10">
        <f t="shared" si="315"/>
        <v>-9.8261246818216533E-3</v>
      </c>
      <c r="E6912" s="6">
        <f t="shared" si="316"/>
        <v>1.1115604502523406E-2</v>
      </c>
      <c r="F6912" s="17">
        <f t="shared" si="319"/>
        <v>-1.625848110686294E-2</v>
      </c>
      <c r="G6912" s="17">
        <f t="shared" si="320"/>
        <v>-1.485352561649198E-2</v>
      </c>
      <c r="H6912">
        <f t="shared" si="317"/>
        <v>1.0558960732805012E-4</v>
      </c>
      <c r="I6912">
        <f t="shared" si="318"/>
        <v>1.0275680382731361E-2</v>
      </c>
      <c r="J6912" s="19">
        <f>AVERAGE(D6668:D6911)-I6912*_xlfn.NORM.S.INV(0.95)</f>
        <v>-1.4910798744789788E-2</v>
      </c>
      <c r="K6912" s="26">
        <f t="shared" si="321"/>
        <v>0</v>
      </c>
      <c r="L6912" s="4">
        <f>0.94*L6911+(1-0.94)*D6911^2</f>
        <v>1.0558960732805012E-4</v>
      </c>
      <c r="M6912" s="4">
        <f t="shared" si="314"/>
        <v>1.0275680382731361E-2</v>
      </c>
      <c r="N6912" s="4">
        <f>D6912/M6912</f>
        <v>-0.95625051732192823</v>
      </c>
      <c r="O6912" s="18">
        <f>AVERAGE(D6668:D6911)-M6912*_xlfn.PERCENTILE.EXC(N6668:N6911,0.95)</f>
        <v>-1.6439037593264958E-2</v>
      </c>
      <c r="P6912" s="4">
        <f>LN(C6912/C6911)</f>
        <v>7.2202311221408527E-3</v>
      </c>
      <c r="Q6912">
        <f>$Y$3*D6912+$Y$4*P6912</f>
        <v>3.6451850049155285E-3</v>
      </c>
    </row>
    <row r="6913" spans="1:17" x14ac:dyDescent="0.25">
      <c r="A6913" s="5">
        <v>42892</v>
      </c>
      <c r="B6913">
        <v>36.193244999999997</v>
      </c>
      <c r="C6913">
        <v>66.874054000000001</v>
      </c>
      <c r="D6913" s="10">
        <f t="shared" si="315"/>
        <v>3.3727183620715722E-3</v>
      </c>
      <c r="E6913" s="6">
        <f t="shared" si="316"/>
        <v>1.1115038203752224E-2</v>
      </c>
      <c r="F6913" s="17">
        <f t="shared" si="319"/>
        <v>-1.6319142300160728E-2</v>
      </c>
      <c r="G6913" s="17">
        <f t="shared" si="320"/>
        <v>-1.485352561649198E-2</v>
      </c>
      <c r="H6913">
        <f t="shared" si="317"/>
        <v>1.050473944641294E-4</v>
      </c>
      <c r="I6913">
        <f t="shared" si="318"/>
        <v>1.024926311810412E-2</v>
      </c>
      <c r="J6913" s="19">
        <f>AVERAGE(D6669:D6912)-I6913*_xlfn.NORM.S.INV(0.95)</f>
        <v>-1.4894137531820506E-2</v>
      </c>
      <c r="K6913" s="26">
        <f t="shared" si="321"/>
        <v>0</v>
      </c>
      <c r="L6913" s="4">
        <f>0.94*L6912+(1-0.94)*D6912^2</f>
        <v>1.050473944641294E-4</v>
      </c>
      <c r="M6913" s="4">
        <f t="shared" si="314"/>
        <v>1.024926311810412E-2</v>
      </c>
      <c r="N6913" s="4">
        <f>D6913/M6913</f>
        <v>0.32906935095792994</v>
      </c>
      <c r="O6913" s="18">
        <f>AVERAGE(D6669:D6912)-M6913*_xlfn.PERCENTILE.EXC(N6669:N6912,0.95)</f>
        <v>-1.6418447502735255E-2</v>
      </c>
      <c r="P6913" s="4">
        <f>LN(C6913/C6912)</f>
        <v>3.3149032644427365E-3</v>
      </c>
      <c r="Q6913">
        <f>$Y$3*D6913+$Y$4*P6913</f>
        <v>3.327028532897295E-3</v>
      </c>
    </row>
    <row r="6914" spans="1:17" x14ac:dyDescent="0.25">
      <c r="A6914" s="5">
        <v>42893</v>
      </c>
      <c r="B6914">
        <v>36.408839999999998</v>
      </c>
      <c r="C6914">
        <v>66.754195999999993</v>
      </c>
      <c r="D6914" s="10">
        <f t="shared" si="315"/>
        <v>5.9391030911077631E-3</v>
      </c>
      <c r="E6914" s="6">
        <f t="shared" si="316"/>
        <v>1.1001687799325609E-2</v>
      </c>
      <c r="F6914" s="17">
        <f t="shared" si="319"/>
        <v>-1.6321650982353317E-2</v>
      </c>
      <c r="G6914" s="17">
        <f t="shared" si="320"/>
        <v>-1.485352561649198E-2</v>
      </c>
      <c r="H6914">
        <f t="shared" si="317"/>
        <v>9.9427064545272917E-5</v>
      </c>
      <c r="I6914">
        <f t="shared" si="318"/>
        <v>9.9713120774185433E-3</v>
      </c>
      <c r="J6914" s="19">
        <f>AVERAGE(D6670:D6913)-I6914*_xlfn.NORM.S.INV(0.95)</f>
        <v>-1.4440388915214205E-2</v>
      </c>
      <c r="K6914" s="26">
        <f t="shared" si="321"/>
        <v>0</v>
      </c>
      <c r="L6914" s="4">
        <f>0.94*L6913+(1-0.94)*D6913^2</f>
        <v>9.9427064545272917E-5</v>
      </c>
      <c r="M6914" s="4">
        <f t="shared" ref="M6914:M6977" si="322">SQRT(L6914)</f>
        <v>9.9713120774185433E-3</v>
      </c>
      <c r="N6914" s="4">
        <f>D6914/M6914</f>
        <v>0.59561901633363856</v>
      </c>
      <c r="O6914" s="18">
        <f>AVERAGE(D6670:D6913)-M6914*_xlfn.PERCENTILE.EXC(N6670:N6913,0.95)</f>
        <v>-1.5923360934525899E-2</v>
      </c>
      <c r="P6914" s="4">
        <f>LN(C6914/C6913)</f>
        <v>-1.7939025938421551E-3</v>
      </c>
      <c r="Q6914">
        <f>$Y$3*D6914+$Y$4*P6914</f>
        <v>-1.7209836387089357E-4</v>
      </c>
    </row>
    <row r="6915" spans="1:17" x14ac:dyDescent="0.25">
      <c r="A6915" s="5">
        <v>42894</v>
      </c>
      <c r="B6915">
        <v>36.319789999999998</v>
      </c>
      <c r="C6915">
        <v>66.348442000000006</v>
      </c>
      <c r="D6915" s="10">
        <f t="shared" si="315"/>
        <v>-2.4488305224787768E-3</v>
      </c>
      <c r="E6915" s="6">
        <f t="shared" si="316"/>
        <v>1.1001743949261903E-2</v>
      </c>
      <c r="F6915" s="17">
        <f t="shared" si="319"/>
        <v>-1.6016518568450867E-2</v>
      </c>
      <c r="G6915" s="17">
        <f t="shared" si="320"/>
        <v>-1.4368299946994944E-2</v>
      </c>
      <c r="H6915">
        <f t="shared" si="317"/>
        <v>9.5577817404164886E-5</v>
      </c>
      <c r="I6915">
        <f t="shared" si="318"/>
        <v>9.7763908168692244E-3</v>
      </c>
      <c r="J6915" s="19">
        <f>AVERAGE(D6671:D6914)-I6915*_xlfn.NORM.S.INV(0.95)</f>
        <v>-1.4001084382764789E-2</v>
      </c>
      <c r="K6915" s="26">
        <f t="shared" si="321"/>
        <v>0</v>
      </c>
      <c r="L6915" s="4">
        <f>0.94*L6914+(1-0.94)*D6914^2</f>
        <v>9.5577817404164886E-5</v>
      </c>
      <c r="M6915" s="4">
        <f t="shared" si="322"/>
        <v>9.7763908168692244E-3</v>
      </c>
      <c r="N6915" s="4">
        <f>D6915/M6915</f>
        <v>-0.25048410690101547</v>
      </c>
      <c r="O6915" s="18">
        <f>AVERAGE(D6671:D6914)-M6915*_xlfn.PERCENTILE.EXC(N6671:N6914,0.95)</f>
        <v>-1.5455066959852704E-2</v>
      </c>
      <c r="P6915" s="4">
        <f>LN(C6915/C6914)</f>
        <v>-6.0968777626645519E-3</v>
      </c>
      <c r="Q6915">
        <f>$Y$3*D6915+$Y$4*P6915</f>
        <v>-5.3317912379277485E-3</v>
      </c>
    </row>
    <row r="6916" spans="1:17" x14ac:dyDescent="0.25">
      <c r="A6916" s="5">
        <v>42895</v>
      </c>
      <c r="B6916">
        <v>34.911430000000003</v>
      </c>
      <c r="C6916">
        <v>64.845321999999996</v>
      </c>
      <c r="D6916" s="10">
        <f t="shared" ref="D6916:D6979" si="323">LN(B6916/B6915)</f>
        <v>-3.9548489025109934E-2</v>
      </c>
      <c r="E6916" s="6">
        <f t="shared" si="316"/>
        <v>1.1310777047056473E-2</v>
      </c>
      <c r="F6916" s="17">
        <f t="shared" si="319"/>
        <v>-1.6016747847533805E-2</v>
      </c>
      <c r="G6916" s="17">
        <f t="shared" si="320"/>
        <v>-1.4368299946994944E-2</v>
      </c>
      <c r="H6916">
        <f t="shared" si="317"/>
        <v>9.0202954615584404E-5</v>
      </c>
      <c r="I6916">
        <f t="shared" si="318"/>
        <v>9.4975236043710054E-3</v>
      </c>
      <c r="J6916" s="19">
        <f>AVERAGE(D6672:D6915)-I6916*_xlfn.NORM.S.INV(0.95)</f>
        <v>-1.3542525557505816E-2</v>
      </c>
      <c r="K6916" s="26">
        <f t="shared" si="321"/>
        <v>1</v>
      </c>
      <c r="L6916" s="4">
        <f>0.94*L6915+(1-0.94)*D6915^2</f>
        <v>9.0202954615584404E-5</v>
      </c>
      <c r="M6916" s="4">
        <f t="shared" si="322"/>
        <v>9.4975236043710054E-3</v>
      </c>
      <c r="N6916" s="4">
        <f>D6916/M6916</f>
        <v>-4.1640843100309537</v>
      </c>
      <c r="O6916" s="18">
        <f>AVERAGE(D6672:D6915)-M6916*_xlfn.PERCENTILE.EXC(N6672:N6915,0.95)</f>
        <v>-1.4955033926382469E-2</v>
      </c>
      <c r="P6916" s="4">
        <f>LN(C6916/C6915)</f>
        <v>-2.2915506502434596E-2</v>
      </c>
      <c r="Q6916">
        <f>$Y$3*D6916+$Y$4*P6916</f>
        <v>-2.6403857928945625E-2</v>
      </c>
    </row>
    <row r="6917" spans="1:17" x14ac:dyDescent="0.25">
      <c r="A6917" s="5">
        <v>42898</v>
      </c>
      <c r="B6917">
        <v>34.077187000000002</v>
      </c>
      <c r="C6917">
        <v>64.347374000000002</v>
      </c>
      <c r="D6917" s="10">
        <f t="shared" si="323"/>
        <v>-2.4186125278340555E-2</v>
      </c>
      <c r="E6917" s="6">
        <f t="shared" si="316"/>
        <v>1.1427218478269318E-2</v>
      </c>
      <c r="F6917" s="17">
        <f t="shared" si="319"/>
        <v>-1.6721904858065788E-2</v>
      </c>
      <c r="G6917" s="17">
        <f t="shared" si="320"/>
        <v>-1.485352561649198E-2</v>
      </c>
      <c r="H6917">
        <f t="shared" si="317"/>
        <v>1.7863575638880387E-4</v>
      </c>
      <c r="I6917">
        <f t="shared" si="318"/>
        <v>1.3365468805425565E-2</v>
      </c>
      <c r="J6917" s="19">
        <f>AVERAGE(D6673:D6916)-I6917*_xlfn.NORM.S.INV(0.95)</f>
        <v>-2.0101572049086486E-2</v>
      </c>
      <c r="K6917" s="26">
        <f t="shared" si="321"/>
        <v>1</v>
      </c>
      <c r="L6917" s="4">
        <f>0.94*L6916+(1-0.94)*D6916^2</f>
        <v>1.7863575638880387E-4</v>
      </c>
      <c r="M6917" s="4">
        <f t="shared" si="322"/>
        <v>1.3365468805425565E-2</v>
      </c>
      <c r="N6917" s="4">
        <f>D6917/M6917</f>
        <v>-1.8095979744849999</v>
      </c>
      <c r="O6917" s="18">
        <f>AVERAGE(D6673:D6916)-M6917*_xlfn.PERCENTILE.EXC(N6673:N6916,0.95)</f>
        <v>-2.2089336157715279E-2</v>
      </c>
      <c r="P6917" s="4">
        <f>LN(C6917/C6916)</f>
        <v>-7.7086473341289466E-3</v>
      </c>
      <c r="Q6917">
        <f>$Y$3*D6917+$Y$4*P6917</f>
        <v>-1.1164385570710058E-2</v>
      </c>
    </row>
    <row r="6918" spans="1:17" x14ac:dyDescent="0.25">
      <c r="A6918" s="5">
        <v>42899</v>
      </c>
      <c r="B6918">
        <v>34.351363999999997</v>
      </c>
      <c r="C6918">
        <v>65.149651000000006</v>
      </c>
      <c r="D6918" s="10">
        <f t="shared" si="323"/>
        <v>8.0135692845659384E-3</v>
      </c>
      <c r="E6918" s="6">
        <f t="shared" si="316"/>
        <v>1.1431354716912862E-2</v>
      </c>
      <c r="F6918" s="17">
        <f t="shared" si="319"/>
        <v>-1.6997145012699465E-2</v>
      </c>
      <c r="G6918" s="17">
        <f t="shared" si="320"/>
        <v>-1.5470113336172589E-2</v>
      </c>
      <c r="H6918">
        <f t="shared" si="317"/>
        <v>2.0301573036425071E-4</v>
      </c>
      <c r="I6918">
        <f t="shared" si="318"/>
        <v>1.4248358865646623E-2</v>
      </c>
      <c r="J6918" s="19">
        <f>AVERAGE(D6674:D6917)-I6918*_xlfn.NORM.S.INV(0.95)</f>
        <v>-2.1637508011016306E-2</v>
      </c>
      <c r="K6918" s="26">
        <f t="shared" si="321"/>
        <v>0</v>
      </c>
      <c r="L6918" s="4">
        <f>0.94*L6917+(1-0.94)*D6917^2</f>
        <v>2.0301573036425071E-4</v>
      </c>
      <c r="M6918" s="4">
        <f t="shared" si="322"/>
        <v>1.4248358865646623E-2</v>
      </c>
      <c r="N6918" s="4">
        <f>D6918/M6918</f>
        <v>0.56242051173254648</v>
      </c>
      <c r="O6918" s="18">
        <f>AVERAGE(D6674:D6917)-M6918*_xlfn.PERCENTILE.EXC(N6674:N6917,0.95)</f>
        <v>-2.3756578937170283E-2</v>
      </c>
      <c r="P6918" s="4">
        <f>LN(C6918/C6917)</f>
        <v>1.2390821559086485E-2</v>
      </c>
      <c r="Q6918">
        <f>$Y$3*D6918+$Y$4*P6918</f>
        <v>1.1472802545045797E-2</v>
      </c>
    </row>
    <row r="6919" spans="1:17" x14ac:dyDescent="0.25">
      <c r="A6919" s="5">
        <v>42900</v>
      </c>
      <c r="B6919">
        <v>34.016258000000001</v>
      </c>
      <c r="C6919">
        <v>64.799216999999999</v>
      </c>
      <c r="D6919" s="10">
        <f t="shared" si="323"/>
        <v>-9.8031399623529289E-3</v>
      </c>
      <c r="E6919" s="6">
        <f t="shared" si="316"/>
        <v>1.1289743347672783E-2</v>
      </c>
      <c r="F6919" s="17">
        <f t="shared" si="319"/>
        <v>-1.6994629864898397E-2</v>
      </c>
      <c r="G6919" s="17">
        <f t="shared" si="320"/>
        <v>-1.5470113336172589E-2</v>
      </c>
      <c r="H6919">
        <f t="shared" si="317"/>
        <v>1.9468782410310799E-4</v>
      </c>
      <c r="I6919">
        <f t="shared" si="318"/>
        <v>1.3953057876433682E-2</v>
      </c>
      <c r="J6919" s="19">
        <f>AVERAGE(D6675:D6918)-I6919*_xlfn.NORM.S.INV(0.95)</f>
        <v>-2.1142462452931204E-2</v>
      </c>
      <c r="K6919" s="26">
        <f t="shared" si="321"/>
        <v>0</v>
      </c>
      <c r="L6919" s="4">
        <f>0.94*L6918+(1-0.94)*D6918^2</f>
        <v>1.9468782410310799E-4</v>
      </c>
      <c r="M6919" s="4">
        <f t="shared" si="322"/>
        <v>1.3953057876433682E-2</v>
      </c>
      <c r="N6919" s="4">
        <f>D6919/M6919</f>
        <v>-0.70258004010075481</v>
      </c>
      <c r="O6919" s="18">
        <f>AVERAGE(D6675:D6918)-M6919*_xlfn.PERCENTILE.EXC(N6675:N6918,0.95)</f>
        <v>-2.3217615076169998E-2</v>
      </c>
      <c r="P6919" s="4">
        <f>LN(C6919/C6918)</f>
        <v>-5.393426735850141E-3</v>
      </c>
      <c r="Q6919">
        <f>$Y$3*D6919+$Y$4*P6919</f>
        <v>-6.3182536214195072E-3</v>
      </c>
    </row>
    <row r="6920" spans="1:17" x14ac:dyDescent="0.25">
      <c r="A6920" s="5">
        <v>42901</v>
      </c>
      <c r="B6920">
        <v>33.812389000000003</v>
      </c>
      <c r="C6920">
        <v>64.458031000000005</v>
      </c>
      <c r="D6920" s="10">
        <f t="shared" si="323"/>
        <v>-6.0113130051133879E-3</v>
      </c>
      <c r="E6920" s="6">
        <f t="shared" si="316"/>
        <v>1.125120632488727E-2</v>
      </c>
      <c r="F6920" s="17">
        <f t="shared" si="319"/>
        <v>-1.6685081050124444E-2</v>
      </c>
      <c r="G6920" s="17">
        <f t="shared" si="320"/>
        <v>-1.485352561649198E-2</v>
      </c>
      <c r="H6920">
        <f t="shared" si="317"/>
        <v>1.8877264784421038E-4</v>
      </c>
      <c r="I6920">
        <f t="shared" si="318"/>
        <v>1.3739455878753365E-2</v>
      </c>
      <c r="J6920" s="19">
        <f>AVERAGE(D6676:D6919)-I6920*_xlfn.NORM.S.INV(0.95)</f>
        <v>-2.0714499591860808E-2</v>
      </c>
      <c r="K6920" s="26">
        <f t="shared" si="321"/>
        <v>0</v>
      </c>
      <c r="L6920" s="4">
        <f>0.94*L6919+(1-0.94)*D6919^2</f>
        <v>1.8877264784421038E-4</v>
      </c>
      <c r="M6920" s="4">
        <f t="shared" si="322"/>
        <v>1.3739455878753365E-2</v>
      </c>
      <c r="N6920" s="4">
        <f>D6920/M6920</f>
        <v>-0.43752191194188822</v>
      </c>
      <c r="O6920" s="18">
        <f>AVERAGE(D6676:D6919)-M6920*_xlfn.PERCENTILE.EXC(N6676:N6919,0.95)</f>
        <v>-2.2757884501546005E-2</v>
      </c>
      <c r="P6920" s="4">
        <f>LN(C6920/C6919)</f>
        <v>-5.2791901062259452E-3</v>
      </c>
      <c r="Q6920">
        <f>$Y$3*D6920+$Y$4*P6920</f>
        <v>-5.4327345445269971E-3</v>
      </c>
    </row>
    <row r="6921" spans="1:17" x14ac:dyDescent="0.25">
      <c r="A6921" s="5">
        <v>42902</v>
      </c>
      <c r="B6921">
        <v>33.339024000000002</v>
      </c>
      <c r="C6921">
        <v>64.550231999999994</v>
      </c>
      <c r="D6921" s="10">
        <f t="shared" si="323"/>
        <v>-1.4098671042719174E-2</v>
      </c>
      <c r="E6921" s="6">
        <f t="shared" si="316"/>
        <v>1.1257447976129695E-2</v>
      </c>
      <c r="F6921" s="17">
        <f t="shared" si="319"/>
        <v>-1.6586215314614312E-2</v>
      </c>
      <c r="G6921" s="17">
        <f t="shared" si="320"/>
        <v>-1.4553886948862886E-2</v>
      </c>
      <c r="H6921">
        <f t="shared" si="317"/>
        <v>1.7961444201628447E-4</v>
      </c>
      <c r="I6921">
        <f t="shared" si="318"/>
        <v>1.340203126456152E-2</v>
      </c>
      <c r="J6921" s="19">
        <f>AVERAGE(D6677:D6920)-I6921*_xlfn.NORM.S.INV(0.95)</f>
        <v>-2.0124007517575183E-2</v>
      </c>
      <c r="K6921" s="26">
        <f t="shared" si="321"/>
        <v>0</v>
      </c>
      <c r="L6921" s="4">
        <f>0.94*L6920+(1-0.94)*D6920^2</f>
        <v>1.7961444201628447E-4</v>
      </c>
      <c r="M6921" s="4">
        <f t="shared" si="322"/>
        <v>1.340203126456152E-2</v>
      </c>
      <c r="N6921" s="4">
        <f>D6921/M6921</f>
        <v>-1.0519801636338331</v>
      </c>
      <c r="O6921" s="18">
        <f>AVERAGE(D6677:D6920)-M6921*_xlfn.PERCENTILE.EXC(N6677:N6920,0.95)</f>
        <v>-2.2117209336250044E-2</v>
      </c>
      <c r="P6921" s="4">
        <f>LN(C6921/C6920)</f>
        <v>1.4293815536174995E-3</v>
      </c>
      <c r="Q6921">
        <f>$Y$3*D6921+$Y$4*P6921</f>
        <v>-1.8272384994321763E-3</v>
      </c>
    </row>
    <row r="6922" spans="1:17" x14ac:dyDescent="0.25">
      <c r="A6922" s="5">
        <v>42905</v>
      </c>
      <c r="B6922">
        <v>34.292769999999997</v>
      </c>
      <c r="C6922">
        <v>65.352508999999998</v>
      </c>
      <c r="D6922" s="10">
        <f t="shared" si="323"/>
        <v>2.8205942032163232E-2</v>
      </c>
      <c r="E6922" s="6">
        <f t="shared" si="316"/>
        <v>1.1375051714719765E-2</v>
      </c>
      <c r="F6922" s="17">
        <f t="shared" si="319"/>
        <v>-1.6722706662287048E-2</v>
      </c>
      <c r="G6922" s="17">
        <f t="shared" si="320"/>
        <v>-1.4711208723515765E-2</v>
      </c>
      <c r="H6922">
        <f t="shared" si="317"/>
        <v>1.8076392700555589E-4</v>
      </c>
      <c r="I6922">
        <f t="shared" si="318"/>
        <v>1.3444847600681679E-2</v>
      </c>
      <c r="J6922" s="19">
        <f>AVERAGE(D6678:D6921)-I6922*_xlfn.NORM.S.INV(0.95)</f>
        <v>-2.0320658868323668E-2</v>
      </c>
      <c r="K6922" s="26">
        <f t="shared" si="321"/>
        <v>0</v>
      </c>
      <c r="L6922" s="4">
        <f>0.94*L6921+(1-0.94)*D6921^2</f>
        <v>1.8076392700555589E-4</v>
      </c>
      <c r="M6922" s="4">
        <f t="shared" si="322"/>
        <v>1.3444847600681679E-2</v>
      </c>
      <c r="N6922" s="4">
        <f>D6922/M6922</f>
        <v>2.097899721134298</v>
      </c>
      <c r="O6922" s="18">
        <f>AVERAGE(D6678:D6921)-M6922*_xlfn.PERCENTILE.EXC(N6678:N6921,0.95)</f>
        <v>-2.2320228497768331E-2</v>
      </c>
      <c r="P6922" s="4">
        <f>LN(C6922/C6921)</f>
        <v>1.2352121200968765E-2</v>
      </c>
      <c r="Q6922">
        <f>$Y$3*D6922+$Y$4*P6922</f>
        <v>1.5677062980758001E-2</v>
      </c>
    </row>
    <row r="6923" spans="1:17" x14ac:dyDescent="0.25">
      <c r="A6923" s="5">
        <v>42906</v>
      </c>
      <c r="B6923">
        <v>33.981105999999997</v>
      </c>
      <c r="C6923">
        <v>64.467254999999994</v>
      </c>
      <c r="D6923" s="10">
        <f t="shared" si="323"/>
        <v>-9.1298805090758231E-3</v>
      </c>
      <c r="E6923" s="6">
        <f t="shared" si="316"/>
        <v>1.1375671705432366E-2</v>
      </c>
      <c r="F6923" s="17">
        <f t="shared" si="319"/>
        <v>-1.6835868780852681E-2</v>
      </c>
      <c r="G6923" s="17">
        <f t="shared" si="320"/>
        <v>-1.4711208723515765E-2</v>
      </c>
      <c r="H6923">
        <f t="shared" si="317"/>
        <v>2.176526013405277E-4</v>
      </c>
      <c r="I6923">
        <f t="shared" si="318"/>
        <v>1.4753053966570031E-2</v>
      </c>
      <c r="J6923" s="19">
        <f>AVERAGE(D6679:D6922)-I6923*_xlfn.NORM.S.INV(0.95)</f>
        <v>-2.2392188036658829E-2</v>
      </c>
      <c r="K6923" s="26">
        <f t="shared" si="321"/>
        <v>0</v>
      </c>
      <c r="L6923" s="4">
        <f>0.94*L6922+(1-0.94)*D6922^2</f>
        <v>2.176526013405277E-4</v>
      </c>
      <c r="M6923" s="4">
        <f t="shared" si="322"/>
        <v>1.4753053966570031E-2</v>
      </c>
      <c r="N6923" s="4">
        <f>D6923/M6923</f>
        <v>-0.61884681841223199</v>
      </c>
      <c r="O6923" s="18">
        <f>AVERAGE(D6679:D6922)-M6923*_xlfn.PERCENTILE.EXC(N6679:N6922,0.95)</f>
        <v>-2.6924856721471463E-2</v>
      </c>
      <c r="P6923" s="4">
        <f>LN(C6923/C6922)</f>
        <v>-1.3638412127419099E-2</v>
      </c>
      <c r="Q6923">
        <f>$Y$3*D6923+$Y$4*P6923</f>
        <v>-1.2692860559570269E-2</v>
      </c>
    </row>
    <row r="6924" spans="1:17" x14ac:dyDescent="0.25">
      <c r="A6924" s="5">
        <v>42907</v>
      </c>
      <c r="B6924">
        <v>34.182636000000002</v>
      </c>
      <c r="C6924">
        <v>64.799216999999999</v>
      </c>
      <c r="D6924" s="10">
        <f t="shared" si="323"/>
        <v>5.9131315651595445E-3</v>
      </c>
      <c r="E6924" s="6">
        <f t="shared" si="316"/>
        <v>1.1378456050262565E-2</v>
      </c>
      <c r="F6924" s="17">
        <f t="shared" si="319"/>
        <v>-1.6926074115628353E-2</v>
      </c>
      <c r="G6924" s="17">
        <f t="shared" si="320"/>
        <v>-1.4711208723515765E-2</v>
      </c>
      <c r="H6924">
        <f t="shared" si="317"/>
        <v>2.095947283466962E-4</v>
      </c>
      <c r="I6924">
        <f t="shared" si="318"/>
        <v>1.4477386792743234E-2</v>
      </c>
      <c r="J6924" s="19">
        <f>AVERAGE(D6680:D6923)-I6924*_xlfn.NORM.S.INV(0.95)</f>
        <v>-2.2027941426761736E-2</v>
      </c>
      <c r="K6924" s="26">
        <f t="shared" si="321"/>
        <v>0</v>
      </c>
      <c r="L6924" s="4">
        <f>0.94*L6923+(1-0.94)*D6923^2</f>
        <v>2.095947283466962E-4</v>
      </c>
      <c r="M6924" s="4">
        <f t="shared" si="322"/>
        <v>1.4477386792743234E-2</v>
      </c>
      <c r="N6924" s="4">
        <f>D6924/M6924</f>
        <v>0.40843915064309061</v>
      </c>
      <c r="O6924" s="18">
        <f>AVERAGE(D6680:D6923)-M6924*_xlfn.PERCENTILE.EXC(N6680:N6923,0.95)</f>
        <v>-2.6475915243036177E-2</v>
      </c>
      <c r="P6924" s="4">
        <f>LN(C6924/C6923)</f>
        <v>5.1360994790586468E-3</v>
      </c>
      <c r="Q6924">
        <f>$Y$3*D6924+$Y$4*P6924</f>
        <v>5.2990624943987791E-3</v>
      </c>
    </row>
    <row r="6925" spans="1:17" x14ac:dyDescent="0.25">
      <c r="A6925" s="5">
        <v>42908</v>
      </c>
      <c r="B6925">
        <v>34.126399999999997</v>
      </c>
      <c r="C6925">
        <v>64.790008999999998</v>
      </c>
      <c r="D6925" s="10">
        <f t="shared" si="323"/>
        <v>-1.6465175326072091E-3</v>
      </c>
      <c r="E6925" s="6">
        <f t="shared" si="316"/>
        <v>1.1357827327057892E-2</v>
      </c>
      <c r="F6925" s="17">
        <f t="shared" si="319"/>
        <v>-1.6918833331468371E-2</v>
      </c>
      <c r="G6925" s="17">
        <f t="shared" si="320"/>
        <v>-1.4711208723515765E-2</v>
      </c>
      <c r="H6925">
        <f t="shared" si="317"/>
        <v>1.9911695214030759E-4</v>
      </c>
      <c r="I6925">
        <f t="shared" si="318"/>
        <v>1.4110880629510958E-2</v>
      </c>
      <c r="J6925" s="19">
        <f>AVERAGE(D6681:D6924)-I6925*_xlfn.NORM.S.INV(0.95)</f>
        <v>-2.1413271811016439E-2</v>
      </c>
      <c r="K6925" s="26">
        <f t="shared" si="321"/>
        <v>0</v>
      </c>
      <c r="L6925" s="4">
        <f>0.94*L6924+(1-0.94)*D6924^2</f>
        <v>1.9911695214030759E-4</v>
      </c>
      <c r="M6925" s="4">
        <f t="shared" si="322"/>
        <v>1.4110880629510958E-2</v>
      </c>
      <c r="N6925" s="4">
        <f>D6925/M6925</f>
        <v>-0.11668425067417444</v>
      </c>
      <c r="O6925" s="18">
        <f>AVERAGE(D6681:D6924)-M6925*_xlfn.PERCENTILE.EXC(N6681:N6924,0.95)</f>
        <v>-2.5748641754720622E-2</v>
      </c>
      <c r="P6925" s="4">
        <f>LN(C6925/C6924)</f>
        <v>-1.4211057970976501E-4</v>
      </c>
      <c r="Q6925">
        <f>$Y$3*D6925+$Y$4*P6925</f>
        <v>-4.5762225255849027E-4</v>
      </c>
    </row>
    <row r="6926" spans="1:17" x14ac:dyDescent="0.25">
      <c r="A6926" s="5">
        <v>42909</v>
      </c>
      <c r="B6926">
        <v>34.278713000000003</v>
      </c>
      <c r="C6926">
        <v>65.666045999999994</v>
      </c>
      <c r="D6926" s="10">
        <f t="shared" si="323"/>
        <v>4.4532709628810913E-3</v>
      </c>
      <c r="E6926" s="6">
        <f t="shared" si="316"/>
        <v>1.1356408697790331E-2</v>
      </c>
      <c r="F6926" s="17">
        <f t="shared" si="319"/>
        <v>-1.6853001847607418E-2</v>
      </c>
      <c r="G6926" s="17">
        <f t="shared" si="320"/>
        <v>-1.4711208723515765E-2</v>
      </c>
      <c r="H6926">
        <f t="shared" si="317"/>
        <v>1.873325962110001E-4</v>
      </c>
      <c r="I6926">
        <f t="shared" si="318"/>
        <v>1.3686949850532809E-2</v>
      </c>
      <c r="J6926" s="19">
        <f>AVERAGE(D6682:D6925)-I6926*_xlfn.NORM.S.INV(0.95)</f>
        <v>-2.0684067477959499E-2</v>
      </c>
      <c r="K6926" s="26">
        <f t="shared" si="321"/>
        <v>0</v>
      </c>
      <c r="L6926" s="4">
        <f>0.94*L6925+(1-0.94)*D6925^2</f>
        <v>1.873325962110001E-4</v>
      </c>
      <c r="M6926" s="4">
        <f t="shared" si="322"/>
        <v>1.3686949850532809E-2</v>
      </c>
      <c r="N6926" s="4">
        <f>D6926/M6926</f>
        <v>0.32536620733711047</v>
      </c>
      <c r="O6926" s="18">
        <f>AVERAGE(D6682:D6925)-M6926*_xlfn.PERCENTILE.EXC(N6682:N6925,0.95)</f>
        <v>-2.4889190642199809E-2</v>
      </c>
      <c r="P6926" s="4">
        <f>LN(C6926/C6925)</f>
        <v>1.3430578876378767E-2</v>
      </c>
      <c r="Q6926">
        <f>$Y$3*D6926+$Y$4*P6926</f>
        <v>1.1547813423845763E-2</v>
      </c>
    </row>
    <row r="6927" spans="1:17" x14ac:dyDescent="0.25">
      <c r="A6927" s="5">
        <v>42912</v>
      </c>
      <c r="B6927">
        <v>34.170929000000001</v>
      </c>
      <c r="C6927">
        <v>65.039008999999993</v>
      </c>
      <c r="D6927" s="10">
        <f t="shared" si="323"/>
        <v>-3.1492959184226525E-3</v>
      </c>
      <c r="E6927" s="6">
        <f t="shared" si="316"/>
        <v>1.1359739563162314E-2</v>
      </c>
      <c r="F6927" s="17">
        <f t="shared" si="319"/>
        <v>-1.6855649562523816E-2</v>
      </c>
      <c r="G6927" s="17">
        <f t="shared" si="320"/>
        <v>-1.4711208723515765E-2</v>
      </c>
      <c r="H6927">
        <f t="shared" si="317"/>
        <v>1.7728253777447048E-4</v>
      </c>
      <c r="I6927">
        <f t="shared" si="318"/>
        <v>1.3314748881389784E-2</v>
      </c>
      <c r="J6927" s="19">
        <f>AVERAGE(D6683:D6926)-I6927*_xlfn.NORM.S.INV(0.95)</f>
        <v>-2.0076832516322186E-2</v>
      </c>
      <c r="K6927" s="26">
        <f t="shared" si="321"/>
        <v>0</v>
      </c>
      <c r="L6927" s="4">
        <f>0.94*L6926+(1-0.94)*D6926^2</f>
        <v>1.7728253777447048E-4</v>
      </c>
      <c r="M6927" s="4">
        <f t="shared" si="322"/>
        <v>1.3314748881389784E-2</v>
      </c>
      <c r="N6927" s="4">
        <f>D6927/M6927</f>
        <v>-0.23652687305462206</v>
      </c>
      <c r="O6927" s="18">
        <f>AVERAGE(D6683:D6926)-M6927*_xlfn.PERCENTILE.EXC(N6683:N6926,0.95)</f>
        <v>-2.4167602158836461E-2</v>
      </c>
      <c r="P6927" s="4">
        <f>LN(C6927/C6926)</f>
        <v>-9.5947599024542932E-3</v>
      </c>
      <c r="Q6927">
        <f>$Y$3*D6927+$Y$4*P6927</f>
        <v>-8.242985291222046E-3</v>
      </c>
    </row>
    <row r="6928" spans="1:17" x14ac:dyDescent="0.25">
      <c r="A6928" s="5">
        <v>42913</v>
      </c>
      <c r="B6928">
        <v>33.681156000000001</v>
      </c>
      <c r="C6928">
        <v>63.821742999999998</v>
      </c>
      <c r="D6928" s="10">
        <f t="shared" si="323"/>
        <v>-1.4436741523595111E-2</v>
      </c>
      <c r="E6928" s="6">
        <f t="shared" si="316"/>
        <v>1.140056378166319E-2</v>
      </c>
      <c r="F6928" s="17">
        <f t="shared" si="319"/>
        <v>-1.6891587087930836E-2</v>
      </c>
      <c r="G6928" s="17">
        <f t="shared" si="320"/>
        <v>-1.4711208723515765E-2</v>
      </c>
      <c r="H6928">
        <f t="shared" si="317"/>
        <v>1.6724066939490984E-4</v>
      </c>
      <c r="I6928">
        <f t="shared" si="318"/>
        <v>1.2932156409312015E-2</v>
      </c>
      <c r="J6928" s="19">
        <f>AVERAGE(D6684:D6927)-I6928*_xlfn.NORM.S.INV(0.95)</f>
        <v>-1.9477982640399766E-2</v>
      </c>
      <c r="K6928" s="26">
        <f t="shared" si="321"/>
        <v>0</v>
      </c>
      <c r="L6928" s="4">
        <f>0.94*L6927+(1-0.94)*D6927^2</f>
        <v>1.6724066939490984E-4</v>
      </c>
      <c r="M6928" s="4">
        <f t="shared" si="322"/>
        <v>1.2932156409312015E-2</v>
      </c>
      <c r="N6928" s="4">
        <f>D6928/M6928</f>
        <v>-1.1163444878535256</v>
      </c>
      <c r="O6928" s="18">
        <f>AVERAGE(D6684:D6927)-M6928*_xlfn.PERCENTILE.EXC(N6684:N6927,0.95)</f>
        <v>-2.3451206117817546E-2</v>
      </c>
      <c r="P6928" s="4">
        <f>LN(C6928/C6927)</f>
        <v>-1.8893296681237171E-2</v>
      </c>
      <c r="Q6928">
        <f>$Y$3*D6928+$Y$4*P6928</f>
        <v>-1.7958645874005679E-2</v>
      </c>
    </row>
    <row r="6929" spans="1:17" x14ac:dyDescent="0.25">
      <c r="A6929" s="5">
        <v>42914</v>
      </c>
      <c r="B6929">
        <v>34.173267000000003</v>
      </c>
      <c r="C6929">
        <v>64.365791000000002</v>
      </c>
      <c r="D6929" s="10">
        <f t="shared" si="323"/>
        <v>1.4505159915726425E-2</v>
      </c>
      <c r="E6929" s="6">
        <f t="shared" si="316"/>
        <v>1.142954099474661E-2</v>
      </c>
      <c r="F6929" s="17">
        <f t="shared" si="319"/>
        <v>-1.7049395866327786E-2</v>
      </c>
      <c r="G6929" s="17">
        <f t="shared" si="320"/>
        <v>-1.4795726343734748E-2</v>
      </c>
      <c r="H6929">
        <f t="shared" si="317"/>
        <v>1.6971139958036097E-4</v>
      </c>
      <c r="I6929">
        <f t="shared" si="318"/>
        <v>1.3027332788424535E-2</v>
      </c>
      <c r="J6929" s="19">
        <f>AVERAGE(D6685:D6928)-I6929*_xlfn.NORM.S.INV(0.95)</f>
        <v>-1.9725192767311425E-2</v>
      </c>
      <c r="K6929" s="26">
        <f t="shared" si="321"/>
        <v>0</v>
      </c>
      <c r="L6929" s="4">
        <f>0.94*L6928+(1-0.94)*D6928^2</f>
        <v>1.6971139958036097E-4</v>
      </c>
      <c r="M6929" s="4">
        <f t="shared" si="322"/>
        <v>1.3027332788424535E-2</v>
      </c>
      <c r="N6929" s="4">
        <f>D6929/M6929</f>
        <v>1.1134404986272415</v>
      </c>
      <c r="O6929" s="18">
        <f>AVERAGE(D6685:D6928)-M6929*_xlfn.PERCENTILE.EXC(N6685:N6928,0.95)</f>
        <v>-2.3727657850847825E-2</v>
      </c>
      <c r="P6929" s="4">
        <f>LN(C6929/C6928)</f>
        <v>8.4883646588721582E-3</v>
      </c>
      <c r="Q6929">
        <f>$Y$3*D6929+$Y$4*P6929</f>
        <v>9.7502367427668522E-3</v>
      </c>
    </row>
    <row r="6930" spans="1:17" x14ac:dyDescent="0.25">
      <c r="A6930" s="5">
        <v>42915</v>
      </c>
      <c r="B6930">
        <v>33.669437000000002</v>
      </c>
      <c r="C6930">
        <v>63.157803000000001</v>
      </c>
      <c r="D6930" s="10">
        <f t="shared" si="323"/>
        <v>-1.4853159824747849E-2</v>
      </c>
      <c r="E6930" s="6">
        <f t="shared" si="316"/>
        <v>1.1477204122124727E-2</v>
      </c>
      <c r="F6930" s="17">
        <f t="shared" si="319"/>
        <v>-1.7050308827131846E-2</v>
      </c>
      <c r="G6930" s="17">
        <f t="shared" si="320"/>
        <v>-1.4795726343734748E-2</v>
      </c>
      <c r="H6930">
        <f t="shared" si="317"/>
        <v>1.721526954563871E-4</v>
      </c>
      <c r="I6930">
        <f t="shared" si="318"/>
        <v>1.3120697216855021E-2</v>
      </c>
      <c r="J6930" s="19">
        <f>AVERAGE(D6686:D6929)-I6930*_xlfn.NORM.S.INV(0.95)</f>
        <v>-1.9832013272808414E-2</v>
      </c>
      <c r="K6930" s="26">
        <f t="shared" si="321"/>
        <v>0</v>
      </c>
      <c r="L6930" s="4">
        <f>0.94*L6929+(1-0.94)*D6929^2</f>
        <v>1.721526954563871E-4</v>
      </c>
      <c r="M6930" s="4">
        <f t="shared" si="322"/>
        <v>1.3120697216855021E-2</v>
      </c>
      <c r="N6930" s="4">
        <f>D6930/M6930</f>
        <v>-1.132040438039168</v>
      </c>
      <c r="O6930" s="18">
        <f>AVERAGE(D6686:D6929)-M6930*_xlfn.PERCENTILE.EXC(N6686:N6929,0.95)</f>
        <v>-2.3863163266057828E-2</v>
      </c>
      <c r="P6930" s="4">
        <f>LN(C6930/C6929)</f>
        <v>-1.8945892215145047E-2</v>
      </c>
      <c r="Q6930">
        <f>$Y$3*D6930+$Y$4*P6930</f>
        <v>-1.8087544119552049E-2</v>
      </c>
    </row>
    <row r="6931" spans="1:17" x14ac:dyDescent="0.25">
      <c r="A6931" s="5">
        <v>42916</v>
      </c>
      <c r="B6931">
        <v>33.749122999999997</v>
      </c>
      <c r="C6931">
        <v>63.56353</v>
      </c>
      <c r="D6931" s="10">
        <f t="shared" si="323"/>
        <v>2.3639198792700842E-3</v>
      </c>
      <c r="E6931" s="6">
        <f t="shared" si="316"/>
        <v>1.1467640716093406E-2</v>
      </c>
      <c r="F6931" s="17">
        <f t="shared" si="319"/>
        <v>-1.7208133110069978E-2</v>
      </c>
      <c r="G6931" s="17">
        <f t="shared" si="320"/>
        <v>-1.4899830919022933E-2</v>
      </c>
      <c r="H6931">
        <f t="shared" si="317"/>
        <v>1.7506051513577409E-4</v>
      </c>
      <c r="I6931">
        <f t="shared" si="318"/>
        <v>1.3231043614763504E-2</v>
      </c>
      <c r="J6931" s="19">
        <f>AVERAGE(D6687:D6930)-I6931*_xlfn.NORM.S.INV(0.95)</f>
        <v>-2.00929423606276E-2</v>
      </c>
      <c r="K6931" s="26">
        <f t="shared" si="321"/>
        <v>0</v>
      </c>
      <c r="L6931" s="4">
        <f>0.94*L6930+(1-0.94)*D6930^2</f>
        <v>1.7506051513577409E-4</v>
      </c>
      <c r="M6931" s="4">
        <f t="shared" si="322"/>
        <v>1.3231043614763504E-2</v>
      </c>
      <c r="N6931" s="4">
        <f>D6931/M6931</f>
        <v>0.17866465776232254</v>
      </c>
      <c r="O6931" s="18">
        <f>AVERAGE(D6687:D6930)-M6931*_xlfn.PERCENTILE.EXC(N6687:N6930,0.95)</f>
        <v>-2.4157994735269708E-2</v>
      </c>
      <c r="P6931" s="4">
        <f>LN(C6931/C6930)</f>
        <v>6.4034740919975642E-3</v>
      </c>
      <c r="Q6931">
        <f>$Y$3*D6931+$Y$4*P6931</f>
        <v>5.5562787870529397E-3</v>
      </c>
    </row>
    <row r="6932" spans="1:17" x14ac:dyDescent="0.25">
      <c r="A6932" s="5">
        <v>42919</v>
      </c>
      <c r="B6932">
        <v>33.627257999999998</v>
      </c>
      <c r="C6932">
        <v>62.862704999999998</v>
      </c>
      <c r="D6932" s="10">
        <f t="shared" si="323"/>
        <v>-3.6174437119953734E-3</v>
      </c>
      <c r="E6932" s="6">
        <f t="shared" si="316"/>
        <v>1.1414775792481461E-2</v>
      </c>
      <c r="F6932" s="17">
        <f t="shared" si="319"/>
        <v>-1.7159510310063682E-2</v>
      </c>
      <c r="G6932" s="17">
        <f t="shared" si="320"/>
        <v>-1.4899830919022933E-2</v>
      </c>
      <c r="H6932">
        <f t="shared" si="317"/>
        <v>1.6489217125936415E-4</v>
      </c>
      <c r="I6932">
        <f t="shared" si="318"/>
        <v>1.2841034664674188E-2</v>
      </c>
      <c r="J6932" s="19">
        <f>AVERAGE(D6688:D6931)-I6932*_xlfn.NORM.S.INV(0.95)</f>
        <v>-1.9418542327619987E-2</v>
      </c>
      <c r="K6932" s="26">
        <f t="shared" si="321"/>
        <v>0</v>
      </c>
      <c r="L6932" s="4">
        <f>0.94*L6931+(1-0.94)*D6931^2</f>
        <v>1.6489217125936415E-4</v>
      </c>
      <c r="M6932" s="4">
        <f t="shared" si="322"/>
        <v>1.2841034664674188E-2</v>
      </c>
      <c r="N6932" s="4">
        <f>D6932/M6932</f>
        <v>-0.28170967577456951</v>
      </c>
      <c r="O6932" s="18">
        <f>AVERAGE(D6688:D6931)-M6932*_xlfn.PERCENTILE.EXC(N6688:N6931,0.95)</f>
        <v>-2.3363769928430707E-2</v>
      </c>
      <c r="P6932" s="4">
        <f>LN(C6932/C6931)</f>
        <v>-1.1086815622125297E-2</v>
      </c>
      <c r="Q6932">
        <f>$Y$3*D6932+$Y$4*P6932</f>
        <v>-9.5203019723741535E-3</v>
      </c>
    </row>
    <row r="6933" spans="1:17" x14ac:dyDescent="0.25">
      <c r="A6933" s="5">
        <v>42921</v>
      </c>
      <c r="B6933">
        <v>33.765526000000001</v>
      </c>
      <c r="C6933">
        <v>63.701858999999999</v>
      </c>
      <c r="D6933" s="10">
        <f t="shared" si="323"/>
        <v>4.1033530832415115E-3</v>
      </c>
      <c r="E6933" s="6">
        <f t="shared" si="316"/>
        <v>1.1415356344815449E-2</v>
      </c>
      <c r="F6933" s="17">
        <f t="shared" si="319"/>
        <v>-1.7167817991406435E-2</v>
      </c>
      <c r="G6933" s="17">
        <f t="shared" si="320"/>
        <v>-1.4899830919022933E-2</v>
      </c>
      <c r="H6933">
        <f t="shared" si="317"/>
        <v>1.557837949243696E-4</v>
      </c>
      <c r="I6933">
        <f t="shared" si="318"/>
        <v>1.2481337865964915E-2</v>
      </c>
      <c r="J6933" s="19">
        <f>AVERAGE(D6689:D6932)-I6933*_xlfn.NORM.S.INV(0.95)</f>
        <v>-1.8922156486344575E-2</v>
      </c>
      <c r="K6933" s="26">
        <f t="shared" si="321"/>
        <v>0</v>
      </c>
      <c r="L6933" s="4">
        <f>0.94*L6932+(1-0.94)*D6932^2</f>
        <v>1.557837949243696E-4</v>
      </c>
      <c r="M6933" s="4">
        <f t="shared" si="322"/>
        <v>1.2481337865964915E-2</v>
      </c>
      <c r="N6933" s="4">
        <f>D6933/M6933</f>
        <v>0.3287590743321559</v>
      </c>
      <c r="O6933" s="18">
        <f>AVERAGE(D6689:D6932)-M6933*_xlfn.PERCENTILE.EXC(N6689:N6932,0.95)</f>
        <v>-2.2756818371522044E-2</v>
      </c>
      <c r="P6933" s="4">
        <f>LN(C6933/C6932)</f>
        <v>1.3260683247283281E-2</v>
      </c>
      <c r="Q6933">
        <f>$Y$3*D6933+$Y$4*P6933</f>
        <v>1.1340162637271268E-2</v>
      </c>
    </row>
    <row r="6934" spans="1:17" x14ac:dyDescent="0.25">
      <c r="A6934" s="5">
        <v>42922</v>
      </c>
      <c r="B6934">
        <v>33.446823000000002</v>
      </c>
      <c r="C6934">
        <v>63.231574999999999</v>
      </c>
      <c r="D6934" s="10">
        <f t="shared" si="323"/>
        <v>-9.4835366818725036E-3</v>
      </c>
      <c r="E6934" s="6">
        <f t="shared" si="316"/>
        <v>1.1422835098540602E-2</v>
      </c>
      <c r="F6934" s="17">
        <f t="shared" si="319"/>
        <v>-1.7151540535783643E-2</v>
      </c>
      <c r="G6934" s="17">
        <f t="shared" si="320"/>
        <v>-1.4899830919022933E-2</v>
      </c>
      <c r="H6934">
        <f t="shared" si="317"/>
        <v>1.4744701762045228E-4</v>
      </c>
      <c r="I6934">
        <f t="shared" si="318"/>
        <v>1.2142776355531393E-2</v>
      </c>
      <c r="J6934" s="19">
        <f>AVERAGE(D6690:D6933)-I6934*_xlfn.NORM.S.INV(0.95)</f>
        <v>-1.8348039978726843E-2</v>
      </c>
      <c r="K6934" s="26">
        <f t="shared" si="321"/>
        <v>0</v>
      </c>
      <c r="L6934" s="4">
        <f>0.94*L6933+(1-0.94)*D6933^2</f>
        <v>1.4744701762045228E-4</v>
      </c>
      <c r="M6934" s="4">
        <f t="shared" si="322"/>
        <v>1.2142776355531393E-2</v>
      </c>
      <c r="N6934" s="4">
        <f>D6934/M6934</f>
        <v>-0.78100233457338386</v>
      </c>
      <c r="O6934" s="18">
        <f>AVERAGE(D6690:D6933)-M6934*_xlfn.PERCENTILE.EXC(N6690:N6933,0.95)</f>
        <v>-2.2078685056268029E-2</v>
      </c>
      <c r="P6934" s="4">
        <f>LN(C6934/C6933)</f>
        <v>-7.4099650033016221E-3</v>
      </c>
      <c r="Q6934">
        <f>$Y$3*D6934+$Y$4*P6934</f>
        <v>-7.8448447197357937E-3</v>
      </c>
    </row>
    <row r="6935" spans="1:17" x14ac:dyDescent="0.25">
      <c r="A6935" s="5">
        <v>42923</v>
      </c>
      <c r="B6935">
        <v>33.786617</v>
      </c>
      <c r="C6935">
        <v>64.052284</v>
      </c>
      <c r="D6935" s="10">
        <f t="shared" si="323"/>
        <v>1.010797285069436E-2</v>
      </c>
      <c r="E6935" s="6">
        <f t="shared" si="316"/>
        <v>1.1435685134535739E-2</v>
      </c>
      <c r="F6935" s="17">
        <f t="shared" si="319"/>
        <v>-1.7246043353024411E-2</v>
      </c>
      <c r="G6935" s="17">
        <f t="shared" si="320"/>
        <v>-1.4899830919022933E-2</v>
      </c>
      <c r="H6935">
        <f t="shared" si="317"/>
        <v>1.4399644464301042E-4</v>
      </c>
      <c r="I6935">
        <f t="shared" si="318"/>
        <v>1.1999851859211031E-2</v>
      </c>
      <c r="J6935" s="19">
        <f>AVERAGE(D6691:D6934)-I6935*_xlfn.NORM.S.INV(0.95)</f>
        <v>-1.8195151464624956E-2</v>
      </c>
      <c r="K6935" s="26">
        <f t="shared" si="321"/>
        <v>0</v>
      </c>
      <c r="L6935" s="4">
        <f>0.94*L6934+(1-0.94)*D6934^2</f>
        <v>1.4399644464301042E-4</v>
      </c>
      <c r="M6935" s="4">
        <f t="shared" si="322"/>
        <v>1.1999851859211031E-2</v>
      </c>
      <c r="N6935" s="4">
        <f>D6935/M6935</f>
        <v>0.84234146965202128</v>
      </c>
      <c r="O6935" s="18">
        <f>AVERAGE(D6691:D6934)-M6935*_xlfn.PERCENTILE.EXC(N6691:N6934,0.95)</f>
        <v>-2.1881885614957578E-2</v>
      </c>
      <c r="P6935" s="4">
        <f>LN(C6935/C6934)</f>
        <v>1.2895906525408545E-2</v>
      </c>
      <c r="Q6935">
        <f>$Y$3*D6935+$Y$4*P6935</f>
        <v>1.2311207275111787E-2</v>
      </c>
    </row>
    <row r="6936" spans="1:17" x14ac:dyDescent="0.25">
      <c r="A6936" s="5">
        <v>42926</v>
      </c>
      <c r="B6936">
        <v>33.992825000000003</v>
      </c>
      <c r="C6936">
        <v>64.531791999999996</v>
      </c>
      <c r="D6936" s="10">
        <f t="shared" si="323"/>
        <v>6.0846955987566452E-3</v>
      </c>
      <c r="E6936" s="6">
        <f t="shared" si="316"/>
        <v>1.1439213447944543E-2</v>
      </c>
      <c r="F6936" s="17">
        <f t="shared" si="319"/>
        <v>-1.7227396126258218E-2</v>
      </c>
      <c r="G6936" s="17">
        <f t="shared" si="320"/>
        <v>-1.4899830919022933E-2</v>
      </c>
      <c r="H6936">
        <f t="shared" si="317"/>
        <v>1.4148692487345226E-4</v>
      </c>
      <c r="I6936">
        <f t="shared" si="318"/>
        <v>1.1894827652112168E-2</v>
      </c>
      <c r="J6936" s="19">
        <f>AVERAGE(D6692:D6935)-I6936*_xlfn.NORM.S.INV(0.95)</f>
        <v>-1.7982618361581434E-2</v>
      </c>
      <c r="K6936" s="26">
        <f t="shared" si="321"/>
        <v>0</v>
      </c>
      <c r="L6936" s="4">
        <f>0.94*L6935+(1-0.94)*D6935^2</f>
        <v>1.4148692487345226E-4</v>
      </c>
      <c r="M6936" s="4">
        <f t="shared" si="322"/>
        <v>1.1894827652112168E-2</v>
      </c>
      <c r="N6936" s="4">
        <f>D6936/M6936</f>
        <v>0.51154129985869812</v>
      </c>
      <c r="O6936" s="18">
        <f>AVERAGE(D6692:D6935)-M6936*_xlfn.PERCENTILE.EXC(N6692:N6935,0.95)</f>
        <v>-2.1637085752668542E-2</v>
      </c>
      <c r="P6936" s="4">
        <f>LN(C6936/C6935)</f>
        <v>7.458314243752988E-3</v>
      </c>
      <c r="Q6936">
        <f>$Y$3*D6936+$Y$4*P6936</f>
        <v>7.1702321422283345E-3</v>
      </c>
    </row>
    <row r="6937" spans="1:17" x14ac:dyDescent="0.25">
      <c r="A6937" s="5">
        <v>42927</v>
      </c>
      <c r="B6937">
        <v>34.102974000000003</v>
      </c>
      <c r="C6937">
        <v>64.541015999999999</v>
      </c>
      <c r="D6937" s="10">
        <f t="shared" si="323"/>
        <v>3.2351216282337529E-3</v>
      </c>
      <c r="E6937" s="6">
        <f t="shared" si="316"/>
        <v>1.1431055230732476E-2</v>
      </c>
      <c r="F6937" s="17">
        <f t="shared" si="319"/>
        <v>-1.7211953182885202E-2</v>
      </c>
      <c r="G6937" s="17">
        <f t="shared" si="320"/>
        <v>-1.4899830919022933E-2</v>
      </c>
      <c r="H6937">
        <f t="shared" si="317"/>
        <v>1.3521912061281681E-4</v>
      </c>
      <c r="I6937">
        <f t="shared" si="318"/>
        <v>1.1628375665277451E-2</v>
      </c>
      <c r="J6937" s="19">
        <f>AVERAGE(D6693:D6936)-I6937*_xlfn.NORM.S.INV(0.95)</f>
        <v>-1.7523097342147416E-2</v>
      </c>
      <c r="K6937" s="26">
        <f t="shared" si="321"/>
        <v>0</v>
      </c>
      <c r="L6937" s="4">
        <f>0.94*L6936+(1-0.94)*D6936^2</f>
        <v>1.3521912061281681E-4</v>
      </c>
      <c r="M6937" s="4">
        <f t="shared" si="322"/>
        <v>1.1628375665277451E-2</v>
      </c>
      <c r="N6937" s="4">
        <f>D6937/M6937</f>
        <v>0.27820924618851856</v>
      </c>
      <c r="O6937" s="18">
        <f>AVERAGE(D6693:D6936)-M6937*_xlfn.PERCENTILE.EXC(N6693:N6936,0.95)</f>
        <v>-2.1095702252696195E-2</v>
      </c>
      <c r="P6937" s="4">
        <f>LN(C6937/C6936)</f>
        <v>1.4292708369216436E-4</v>
      </c>
      <c r="Q6937">
        <f>$Y$3*D6937+$Y$4*P6937</f>
        <v>7.9143742967467668E-4</v>
      </c>
    </row>
    <row r="6938" spans="1:17" x14ac:dyDescent="0.25">
      <c r="A6938" s="5">
        <v>42928</v>
      </c>
      <c r="B6938">
        <v>34.152175999999997</v>
      </c>
      <c r="C6938">
        <v>65.610695000000007</v>
      </c>
      <c r="D6938" s="10">
        <f t="shared" si="323"/>
        <v>1.4417083113078841E-3</v>
      </c>
      <c r="E6938" s="6">
        <f t="shared" si="316"/>
        <v>1.1415103956878817E-2</v>
      </c>
      <c r="F6938" s="17">
        <f t="shared" si="319"/>
        <v>-1.7163487873106158E-2</v>
      </c>
      <c r="G6938" s="17">
        <f t="shared" si="320"/>
        <v>-1.4899830919022933E-2</v>
      </c>
      <c r="H6938">
        <f t="shared" si="317"/>
        <v>1.2773393409301574E-4</v>
      </c>
      <c r="I6938">
        <f t="shared" si="318"/>
        <v>1.1301943819229316E-2</v>
      </c>
      <c r="J6938" s="19">
        <f>AVERAGE(D6694:D6937)-I6938*_xlfn.NORM.S.INV(0.95)</f>
        <v>-1.6951118499614361E-2</v>
      </c>
      <c r="K6938" s="26">
        <f t="shared" si="321"/>
        <v>0</v>
      </c>
      <c r="L6938" s="4">
        <f>0.94*L6937+(1-0.94)*D6937^2</f>
        <v>1.2773393409301574E-4</v>
      </c>
      <c r="M6938" s="4">
        <f t="shared" si="322"/>
        <v>1.1301943819229316E-2</v>
      </c>
      <c r="N6938" s="4">
        <f>D6938/M6938</f>
        <v>0.12756286302316752</v>
      </c>
      <c r="O6938" s="18">
        <f>AVERAGE(D6694:D6937)-M6938*_xlfn.PERCENTILE.EXC(N6694:N6937,0.95)</f>
        <v>-2.0423433219192322E-2</v>
      </c>
      <c r="P6938" s="4">
        <f>LN(C6938/C6937)</f>
        <v>1.6437787522801933E-2</v>
      </c>
      <c r="Q6938">
        <f>$Y$3*D6938+$Y$4*P6938</f>
        <v>1.3292735561244676E-2</v>
      </c>
    </row>
    <row r="6939" spans="1:17" x14ac:dyDescent="0.25">
      <c r="A6939" s="5">
        <v>42929</v>
      </c>
      <c r="B6939">
        <v>34.627876000000001</v>
      </c>
      <c r="C6939">
        <v>66.182449000000005</v>
      </c>
      <c r="D6939" s="10">
        <f t="shared" si="323"/>
        <v>1.3832719555839925E-2</v>
      </c>
      <c r="E6939" s="6">
        <f t="shared" si="316"/>
        <v>1.139989075411699E-2</v>
      </c>
      <c r="F6939" s="17">
        <f t="shared" si="319"/>
        <v>-1.7099479449906096E-2</v>
      </c>
      <c r="G6939" s="17">
        <f t="shared" si="320"/>
        <v>-1.4899830919022933E-2</v>
      </c>
      <c r="H6939">
        <f t="shared" si="317"/>
        <v>1.2019460941872845E-4</v>
      </c>
      <c r="I6939">
        <f t="shared" si="318"/>
        <v>1.0963330215711303E-2</v>
      </c>
      <c r="J6939" s="19">
        <f>AVERAGE(D6695:D6938)-I6939*_xlfn.NORM.S.INV(0.95)</f>
        <v>-1.6356377773185278E-2</v>
      </c>
      <c r="K6939" s="26">
        <f t="shared" si="321"/>
        <v>0</v>
      </c>
      <c r="L6939" s="4">
        <f>0.94*L6938+(1-0.94)*D6938^2</f>
        <v>1.2019460941872845E-4</v>
      </c>
      <c r="M6939" s="4">
        <f t="shared" si="322"/>
        <v>1.0963330215711303E-2</v>
      </c>
      <c r="N6939" s="4">
        <f>D6939/M6939</f>
        <v>1.2617260707897464</v>
      </c>
      <c r="O6939" s="18">
        <f>AVERAGE(D6695:D6938)-M6939*_xlfn.PERCENTILE.EXC(N6695:N6938,0.95)</f>
        <v>-1.9724659680483241E-2</v>
      </c>
      <c r="P6939" s="4">
        <f>LN(C6939/C6938)</f>
        <v>8.6765907481905838E-3</v>
      </c>
      <c r="Q6939">
        <f>$Y$3*D6939+$Y$4*P6939</f>
        <v>9.7579596041319494E-3</v>
      </c>
    </row>
    <row r="6940" spans="1:17" x14ac:dyDescent="0.25">
      <c r="A6940" s="5">
        <v>42930</v>
      </c>
      <c r="B6940">
        <v>34.925491000000001</v>
      </c>
      <c r="C6940">
        <v>67.113808000000006</v>
      </c>
      <c r="D6940" s="10">
        <f t="shared" si="323"/>
        <v>8.5579413114722416E-3</v>
      </c>
      <c r="E6940" s="6">
        <f t="shared" si="316"/>
        <v>1.1394358867778868E-2</v>
      </c>
      <c r="F6940" s="17">
        <f t="shared" si="319"/>
        <v>-1.6962562091362696E-2</v>
      </c>
      <c r="G6940" s="17">
        <f t="shared" si="320"/>
        <v>-1.4899830919022933E-2</v>
      </c>
      <c r="H6940">
        <f t="shared" si="317"/>
        <v>1.2446358067223572E-4</v>
      </c>
      <c r="I6940">
        <f t="shared" si="318"/>
        <v>1.1156324693743712E-2</v>
      </c>
      <c r="J6940" s="19">
        <f>AVERAGE(D6696:D6939)-I6940*_xlfn.NORM.S.INV(0.95)</f>
        <v>-1.6561931573555427E-2</v>
      </c>
      <c r="K6940" s="26">
        <f t="shared" si="321"/>
        <v>0</v>
      </c>
      <c r="L6940" s="4">
        <f>0.94*L6939+(1-0.94)*D6939^2</f>
        <v>1.2446358067223572E-4</v>
      </c>
      <c r="M6940" s="4">
        <f t="shared" si="322"/>
        <v>1.1156324693743712E-2</v>
      </c>
      <c r="N6940" s="4">
        <f>D6940/M6940</f>
        <v>0.76709324498877285</v>
      </c>
      <c r="O6940" s="18">
        <f>AVERAGE(D6696:D6939)-M6940*_xlfn.PERCENTILE.EXC(N6696:N6939,0.95)</f>
        <v>-1.9989507490590818E-2</v>
      </c>
      <c r="P6940" s="4">
        <f>LN(C6940/C6939)</f>
        <v>1.3974498275349682E-2</v>
      </c>
      <c r="Q6940">
        <f>$Y$3*D6940+$Y$4*P6940</f>
        <v>1.2838511137386828E-2</v>
      </c>
    </row>
    <row r="6941" spans="1:17" x14ac:dyDescent="0.25">
      <c r="A6941" s="5">
        <v>42933</v>
      </c>
      <c r="B6941">
        <v>35.047336999999999</v>
      </c>
      <c r="C6941">
        <v>67.639426999999998</v>
      </c>
      <c r="D6941" s="10">
        <f t="shared" si="323"/>
        <v>3.4826696773122882E-3</v>
      </c>
      <c r="E6941" s="6">
        <f t="shared" si="316"/>
        <v>1.0699946434605192E-2</v>
      </c>
      <c r="F6941" s="17">
        <f t="shared" si="319"/>
        <v>-1.6890082534312529E-2</v>
      </c>
      <c r="G6941" s="17">
        <f t="shared" si="320"/>
        <v>-1.4899830919022933E-2</v>
      </c>
      <c r="H6941">
        <f t="shared" si="317"/>
        <v>1.2139006740133777E-4</v>
      </c>
      <c r="I6941">
        <f t="shared" si="318"/>
        <v>1.1017716070099909E-2</v>
      </c>
      <c r="J6941" s="19">
        <f>AVERAGE(D6697:D6940)-I6941*_xlfn.NORM.S.INV(0.95)</f>
        <v>-1.6270560262485145E-2</v>
      </c>
      <c r="K6941" s="26">
        <f t="shared" si="321"/>
        <v>0</v>
      </c>
      <c r="L6941" s="4">
        <f>0.94*L6940+(1-0.94)*D6940^2</f>
        <v>1.2139006740133777E-4</v>
      </c>
      <c r="M6941" s="4">
        <f t="shared" si="322"/>
        <v>1.1017716070099909E-2</v>
      </c>
      <c r="N6941" s="4">
        <f>D6941/M6941</f>
        <v>0.31609724330831362</v>
      </c>
      <c r="O6941" s="18">
        <f>AVERAGE(D6697:D6940)-M6941*_xlfn.PERCENTILE.EXC(N6697:N6940,0.95)</f>
        <v>-1.9655551224946617E-2</v>
      </c>
      <c r="P6941" s="4">
        <f>LN(C6941/C6940)</f>
        <v>7.8012474541049089E-3</v>
      </c>
      <c r="Q6941">
        <f>$Y$3*D6941+$Y$4*P6941</f>
        <v>6.8955339461615195E-3</v>
      </c>
    </row>
    <row r="6942" spans="1:17" x14ac:dyDescent="0.25">
      <c r="A6942" s="5">
        <v>42934</v>
      </c>
      <c r="B6942">
        <v>35.169193</v>
      </c>
      <c r="C6942">
        <v>67.593315000000004</v>
      </c>
      <c r="D6942" s="10">
        <f t="shared" si="323"/>
        <v>3.4708671115595184E-3</v>
      </c>
      <c r="E6942" s="6">
        <f t="shared" si="316"/>
        <v>1.0673821191552952E-2</v>
      </c>
      <c r="F6942" s="17">
        <f t="shared" si="319"/>
        <v>-1.59915535777597E-2</v>
      </c>
      <c r="G6942" s="17">
        <f t="shared" si="320"/>
        <v>-1.4899830919022933E-2</v>
      </c>
      <c r="H6942">
        <f t="shared" si="317"/>
        <v>1.1483440264213372E-4</v>
      </c>
      <c r="I6942">
        <f t="shared" si="318"/>
        <v>1.0716081496616835E-2</v>
      </c>
      <c r="J6942" s="19">
        <f>AVERAGE(D6698:D6941)-I6942*_xlfn.NORM.S.INV(0.95)</f>
        <v>-1.6018093393030636E-2</v>
      </c>
      <c r="K6942" s="26">
        <f t="shared" si="321"/>
        <v>0</v>
      </c>
      <c r="L6942" s="4">
        <f>0.94*L6941+(1-0.94)*D6941^2</f>
        <v>1.1483440264213372E-4</v>
      </c>
      <c r="M6942" s="4">
        <f t="shared" si="322"/>
        <v>1.0716081496616835E-2</v>
      </c>
      <c r="N6942" s="4">
        <f>D6942/M6942</f>
        <v>0.32389331050303255</v>
      </c>
      <c r="O6942" s="18">
        <f>AVERAGE(D6698:D6941)-M6942*_xlfn.PERCENTILE.EXC(N6698:N6941,0.95)</f>
        <v>-1.758333469773259E-2</v>
      </c>
      <c r="P6942" s="4">
        <f>LN(C6942/C6941)</f>
        <v>-6.8196504936844985E-4</v>
      </c>
      <c r="Q6942">
        <f>$Y$3*D6942+$Y$4*P6942</f>
        <v>1.8898746758903547E-4</v>
      </c>
    </row>
    <row r="6943" spans="1:17" x14ac:dyDescent="0.25">
      <c r="A6943" s="5">
        <v>42935</v>
      </c>
      <c r="B6943">
        <v>35.389473000000002</v>
      </c>
      <c r="C6943">
        <v>68.109741</v>
      </c>
      <c r="D6943" s="10">
        <f t="shared" si="323"/>
        <v>6.2439025040068406E-3</v>
      </c>
      <c r="E6943" s="6">
        <f t="shared" si="316"/>
        <v>1.067645481081742E-2</v>
      </c>
      <c r="F6943" s="17">
        <f t="shared" si="319"/>
        <v>-1.5989321127986011E-2</v>
      </c>
      <c r="G6943" s="17">
        <f t="shared" si="320"/>
        <v>-1.4899830919022933E-2</v>
      </c>
      <c r="H6943">
        <f t="shared" si="317"/>
        <v>1.0866715359397202E-4</v>
      </c>
      <c r="I6943">
        <f t="shared" si="318"/>
        <v>1.0424353869375886E-2</v>
      </c>
      <c r="J6943" s="19">
        <f>AVERAGE(D6699:D6942)-I6943*_xlfn.NORM.S.INV(0.95)</f>
        <v>-1.5578983898297195E-2</v>
      </c>
      <c r="K6943" s="26">
        <f t="shared" si="321"/>
        <v>0</v>
      </c>
      <c r="L6943" s="4">
        <f>0.94*L6942+(1-0.94)*D6942^2</f>
        <v>1.0866715359397202E-4</v>
      </c>
      <c r="M6943" s="4">
        <f t="shared" si="322"/>
        <v>1.0424353869375886E-2</v>
      </c>
      <c r="N6943" s="4">
        <f>D6943/M6943</f>
        <v>0.59897261568890581</v>
      </c>
      <c r="O6943" s="18">
        <f>AVERAGE(D6699:D6942)-M6943*_xlfn.PERCENTILE.EXC(N6699:N6942,0.95)</f>
        <v>-1.710161409258305E-2</v>
      </c>
      <c r="P6943" s="4">
        <f>LN(C6943/C6942)</f>
        <v>7.6111549474658872E-3</v>
      </c>
      <c r="Q6943">
        <f>$Y$3*D6943+$Y$4*P6943</f>
        <v>7.324407997239794E-3</v>
      </c>
    </row>
    <row r="6944" spans="1:17" x14ac:dyDescent="0.25">
      <c r="A6944" s="5">
        <v>42936</v>
      </c>
      <c r="B6944">
        <v>35.230122000000001</v>
      </c>
      <c r="C6944">
        <v>68.441688999999997</v>
      </c>
      <c r="D6944" s="10">
        <f t="shared" si="323"/>
        <v>-4.5129477294332514E-3</v>
      </c>
      <c r="E6944" s="6">
        <f t="shared" si="316"/>
        <v>1.0634609210735479E-2</v>
      </c>
      <c r="F6944" s="17">
        <f t="shared" si="319"/>
        <v>-1.5962954917959602E-2</v>
      </c>
      <c r="G6944" s="17">
        <f t="shared" si="320"/>
        <v>-1.4899830919022933E-2</v>
      </c>
      <c r="H6944">
        <f t="shared" si="317"/>
        <v>1.0448630348710627E-4</v>
      </c>
      <c r="I6944">
        <f t="shared" si="318"/>
        <v>1.0221854209834255E-2</v>
      </c>
      <c r="J6944" s="19">
        <f>AVERAGE(D6700:D6943)-I6944*_xlfn.NORM.S.INV(0.95)</f>
        <v>-1.5215203470618123E-2</v>
      </c>
      <c r="K6944" s="26">
        <f t="shared" si="321"/>
        <v>0</v>
      </c>
      <c r="L6944" s="4">
        <f>0.94*L6943+(1-0.94)*D6943^2</f>
        <v>1.0448630348710627E-4</v>
      </c>
      <c r="M6944" s="4">
        <f t="shared" si="322"/>
        <v>1.0221854209834255E-2</v>
      </c>
      <c r="N6944" s="4">
        <f>D6944/M6944</f>
        <v>-0.44149991154162899</v>
      </c>
      <c r="O6944" s="18">
        <f>AVERAGE(D6700:D6943)-M6944*_xlfn.PERCENTILE.EXC(N6700:N6943,0.95)</f>
        <v>-1.6708255611452005E-2</v>
      </c>
      <c r="P6944" s="4">
        <f>LN(C6944/C6943)</f>
        <v>4.8618846961886227E-3</v>
      </c>
      <c r="Q6944">
        <f>$Y$3*D6944+$Y$4*P6944</f>
        <v>2.8957484352602476E-3</v>
      </c>
    </row>
    <row r="6945" spans="1:17" x14ac:dyDescent="0.25">
      <c r="A6945" s="5">
        <v>42937</v>
      </c>
      <c r="B6945">
        <v>35.213711000000004</v>
      </c>
      <c r="C6945">
        <v>68.045188999999993</v>
      </c>
      <c r="D6945" s="10">
        <f t="shared" si="323"/>
        <v>-4.6593149742117797E-4</v>
      </c>
      <c r="E6945" s="6">
        <f t="shared" si="316"/>
        <v>1.0583096481251013E-2</v>
      </c>
      <c r="F6945" s="17">
        <f t="shared" si="319"/>
        <v>-1.598435331580245E-2</v>
      </c>
      <c r="G6945" s="17">
        <f t="shared" si="320"/>
        <v>-1.4899830919022933E-2</v>
      </c>
      <c r="H6945">
        <f t="shared" si="317"/>
        <v>9.9439127110395703E-5</v>
      </c>
      <c r="I6945">
        <f t="shared" si="318"/>
        <v>9.9719169225578538E-3</v>
      </c>
      <c r="J6945" s="19">
        <f>AVERAGE(D6701:D6944)-I6945*_xlfn.NORM.S.INV(0.95)</f>
        <v>-1.4894321502040713E-2</v>
      </c>
      <c r="K6945" s="26">
        <f t="shared" si="321"/>
        <v>0</v>
      </c>
      <c r="L6945" s="4">
        <f>0.94*L6944+(1-0.94)*D6944^2</f>
        <v>9.9439127110395703E-5</v>
      </c>
      <c r="M6945" s="4">
        <f t="shared" si="322"/>
        <v>9.9719169225578538E-3</v>
      </c>
      <c r="N6945" s="4">
        <f>D6945/M6945</f>
        <v>-4.6724366141396197E-2</v>
      </c>
      <c r="O6945" s="18">
        <f>AVERAGE(D6701:D6944)-M6945*_xlfn.PERCENTILE.EXC(N6701:N6944,0.95)</f>
        <v>-1.635086662622362E-2</v>
      </c>
      <c r="P6945" s="4">
        <f>LN(C6945/C6944)</f>
        <v>-5.8100986879496275E-3</v>
      </c>
      <c r="Q6945">
        <f>$Y$3*D6945+$Y$4*P6945</f>
        <v>-4.6892934915767756E-3</v>
      </c>
    </row>
    <row r="6946" spans="1:17" x14ac:dyDescent="0.25">
      <c r="A6946" s="5">
        <v>42940</v>
      </c>
      <c r="B6946">
        <v>35.640220999999997</v>
      </c>
      <c r="C6946">
        <v>67.869964999999993</v>
      </c>
      <c r="D6946" s="10">
        <f t="shared" si="323"/>
        <v>1.2039279673815059E-2</v>
      </c>
      <c r="E6946" s="6">
        <f t="shared" si="316"/>
        <v>1.0581354411855705E-2</v>
      </c>
      <c r="F6946" s="17">
        <f t="shared" si="319"/>
        <v>-1.5840403332051875E-2</v>
      </c>
      <c r="G6946" s="17">
        <f t="shared" si="320"/>
        <v>-1.4749055249459665E-2</v>
      </c>
      <c r="H6946">
        <f t="shared" si="317"/>
        <v>9.3485805013389299E-5</v>
      </c>
      <c r="I6946">
        <f t="shared" si="318"/>
        <v>9.6688057697623293E-3</v>
      </c>
      <c r="J6946" s="19">
        <f>AVERAGE(D6702:D6945)-I6946*_xlfn.NORM.S.INV(0.95)</f>
        <v>-1.4336528939171674E-2</v>
      </c>
      <c r="K6946" s="26">
        <f t="shared" si="321"/>
        <v>0</v>
      </c>
      <c r="L6946" s="4">
        <f>0.94*L6945+(1-0.94)*D6945^2</f>
        <v>9.3485805013389299E-5</v>
      </c>
      <c r="M6946" s="4">
        <f t="shared" si="322"/>
        <v>9.6688057697623293E-3</v>
      </c>
      <c r="N6946" s="4">
        <f>D6946/M6946</f>
        <v>1.2451671861550901</v>
      </c>
      <c r="O6946" s="18">
        <f>AVERAGE(D6702:D6945)-M6946*_xlfn.PERCENTILE.EXC(N6702:N6945,0.95)</f>
        <v>-1.5748800221612971E-2</v>
      </c>
      <c r="P6946" s="4">
        <f>LN(C6946/C6945)</f>
        <v>-2.5784335583176397E-3</v>
      </c>
      <c r="Q6946">
        <f>$Y$3*D6946+$Y$4*P6946</f>
        <v>4.8726561716838342E-4</v>
      </c>
    </row>
    <row r="6947" spans="1:17" x14ac:dyDescent="0.25">
      <c r="A6947" s="5">
        <v>42941</v>
      </c>
      <c r="B6947">
        <v>35.792521999999998</v>
      </c>
      <c r="C6947">
        <v>68.414046999999997</v>
      </c>
      <c r="D6947" s="10">
        <f t="shared" si="323"/>
        <v>4.2641854248139941E-3</v>
      </c>
      <c r="E6947" s="6">
        <f t="shared" si="316"/>
        <v>1.0578675566769995E-2</v>
      </c>
      <c r="F6947" s="17">
        <f t="shared" si="319"/>
        <v>-1.5839263451128918E-2</v>
      </c>
      <c r="G6947" s="17">
        <f t="shared" si="320"/>
        <v>-1.4749055249459665E-2</v>
      </c>
      <c r="H6947">
        <f t="shared" si="317"/>
        <v>9.6573312016446126E-5</v>
      </c>
      <c r="I6947">
        <f t="shared" si="318"/>
        <v>9.8271721271404478E-3</v>
      </c>
      <c r="J6947" s="19">
        <f>AVERAGE(D6703:D6946)-I6947*_xlfn.NORM.S.INV(0.95)</f>
        <v>-1.4598743984732477E-2</v>
      </c>
      <c r="K6947" s="26">
        <f t="shared" si="321"/>
        <v>0</v>
      </c>
      <c r="L6947" s="4">
        <f>0.94*L6946+(1-0.94)*D6946^2</f>
        <v>9.6573312016446126E-5</v>
      </c>
      <c r="M6947" s="4">
        <f t="shared" si="322"/>
        <v>9.8271721271404478E-3</v>
      </c>
      <c r="N6947" s="4">
        <f>D6947/M6947</f>
        <v>0.43391785242442932</v>
      </c>
      <c r="O6947" s="18">
        <f>AVERAGE(D6703:D6946)-M6947*_xlfn.PERCENTILE.EXC(N6703:N6946,0.95)</f>
        <v>-1.603414700277337E-2</v>
      </c>
      <c r="P6947" s="4">
        <f>LN(C6947/C6946)</f>
        <v>7.9845740172033684E-3</v>
      </c>
      <c r="Q6947">
        <f>$Y$3*D6947+$Y$4*P6947</f>
        <v>7.2043157059988559E-3</v>
      </c>
    </row>
    <row r="6948" spans="1:17" x14ac:dyDescent="0.25">
      <c r="A6948" s="5">
        <v>42942</v>
      </c>
      <c r="B6948">
        <v>35.961253999999997</v>
      </c>
      <c r="C6948">
        <v>68.284949999999995</v>
      </c>
      <c r="D6948" s="10">
        <f t="shared" si="323"/>
        <v>4.7030921694270391E-3</v>
      </c>
      <c r="E6948" s="6">
        <f t="shared" si="316"/>
        <v>1.0544966111425774E-2</v>
      </c>
      <c r="F6948" s="17">
        <f t="shared" si="319"/>
        <v>-1.5842622335619876E-2</v>
      </c>
      <c r="G6948" s="17">
        <f t="shared" si="320"/>
        <v>-1.4749055249459665E-2</v>
      </c>
      <c r="H6948">
        <f t="shared" si="317"/>
        <v>9.1869909935691124E-5</v>
      </c>
      <c r="I6948">
        <f t="shared" si="318"/>
        <v>9.5848792342778707E-3</v>
      </c>
      <c r="J6948" s="19">
        <f>AVERAGE(D6704:D6947)-I6948*_xlfn.NORM.S.INV(0.95)</f>
        <v>-1.4207972833669138E-2</v>
      </c>
      <c r="K6948" s="26">
        <f t="shared" si="321"/>
        <v>0</v>
      </c>
      <c r="L6948" s="4">
        <f>0.94*L6947+(1-0.94)*D6947^2</f>
        <v>9.1869909935691124E-5</v>
      </c>
      <c r="M6948" s="4">
        <f t="shared" si="322"/>
        <v>9.5848792342778707E-3</v>
      </c>
      <c r="N6948" s="4">
        <f>D6948/M6948</f>
        <v>0.49067829176267885</v>
      </c>
      <c r="O6948" s="18">
        <f>AVERAGE(D6704:D6947)-M6948*_xlfn.PERCENTILE.EXC(N6704:N6947,0.95)</f>
        <v>-1.5607985411289811E-2</v>
      </c>
      <c r="P6948" s="4">
        <f>LN(C6948/C6947)</f>
        <v>-1.888778136086482E-3</v>
      </c>
      <c r="Q6948">
        <f>$Y$3*D6948+$Y$4*P6948</f>
        <v>-5.0629846641415607E-4</v>
      </c>
    </row>
    <row r="6949" spans="1:17" x14ac:dyDescent="0.25">
      <c r="A6949" s="5">
        <v>42943</v>
      </c>
      <c r="B6949">
        <v>35.281677000000002</v>
      </c>
      <c r="C6949">
        <v>67.464232999999993</v>
      </c>
      <c r="D6949" s="10">
        <f t="shared" si="323"/>
        <v>-1.9078317053000986E-2</v>
      </c>
      <c r="E6949" s="6">
        <f t="shared" si="316"/>
        <v>1.0617728384649732E-2</v>
      </c>
      <c r="F6949" s="17">
        <f t="shared" si="319"/>
        <v>-1.5829755596680678E-2</v>
      </c>
      <c r="G6949" s="17">
        <f t="shared" si="320"/>
        <v>-1.4749055249459665E-2</v>
      </c>
      <c r="H6949">
        <f t="shared" si="317"/>
        <v>8.7684859896797209E-5</v>
      </c>
      <c r="I6949">
        <f t="shared" si="318"/>
        <v>9.3640194306076289E-3</v>
      </c>
      <c r="J6949" s="19">
        <f>AVERAGE(D6705:D6948)-I6949*_xlfn.NORM.S.INV(0.95)</f>
        <v>-1.3887271165500651E-2</v>
      </c>
      <c r="K6949" s="26">
        <f t="shared" si="321"/>
        <v>1</v>
      </c>
      <c r="L6949" s="4">
        <f>0.94*L6948+(1-0.94)*D6948^2</f>
        <v>8.7684859896797209E-5</v>
      </c>
      <c r="M6949" s="4">
        <f t="shared" si="322"/>
        <v>9.3640194306076289E-3</v>
      </c>
      <c r="N6949" s="4">
        <f>D6949/M6949</f>
        <v>-2.0374068202636142</v>
      </c>
      <c r="O6949" s="18">
        <f>AVERAGE(D6705:D6948)-M6949*_xlfn.PERCENTILE.EXC(N6705:N6948,0.95)</f>
        <v>-1.5255023920595506E-2</v>
      </c>
      <c r="P6949" s="4">
        <f>LN(C6949/C6948)</f>
        <v>-1.2091814944689007E-2</v>
      </c>
      <c r="Q6949">
        <f>$Y$3*D6949+$Y$4*P6949</f>
        <v>-1.3557058749438243E-2</v>
      </c>
    </row>
    <row r="6950" spans="1:17" x14ac:dyDescent="0.25">
      <c r="A6950" s="5">
        <v>42944</v>
      </c>
      <c r="B6950">
        <v>35.033287000000001</v>
      </c>
      <c r="C6950">
        <v>67.353577000000001</v>
      </c>
      <c r="D6950" s="10">
        <f t="shared" si="323"/>
        <v>-7.0650973585218704E-3</v>
      </c>
      <c r="E6950" s="6">
        <f t="shared" si="316"/>
        <v>1.0630109402478287E-2</v>
      </c>
      <c r="F6950" s="17">
        <f t="shared" si="319"/>
        <v>-1.606142539938564E-2</v>
      </c>
      <c r="G6950" s="17">
        <f t="shared" si="320"/>
        <v>-1.545455630474756E-2</v>
      </c>
      <c r="H6950">
        <f t="shared" si="317"/>
        <v>1.0426269919747909E-4</v>
      </c>
      <c r="I6950">
        <f t="shared" si="318"/>
        <v>1.0210910791769709E-2</v>
      </c>
      <c r="J6950" s="19">
        <f>AVERAGE(D6706:D6949)-I6950*_xlfn.NORM.S.INV(0.95)</f>
        <v>-1.5392270006229265E-2</v>
      </c>
      <c r="K6950" s="26">
        <f t="shared" si="321"/>
        <v>0</v>
      </c>
      <c r="L6950" s="4">
        <f>0.94*L6949+(1-0.94)*D6949^2</f>
        <v>1.0426269919747909E-4</v>
      </c>
      <c r="M6950" s="4">
        <f t="shared" si="322"/>
        <v>1.0210910791769709E-2</v>
      </c>
      <c r="N6950" s="4">
        <f>D6950/M6950</f>
        <v>-0.69191647078305141</v>
      </c>
      <c r="O6950" s="18">
        <f>AVERAGE(D6706:D6949)-M6950*_xlfn.PERCENTILE.EXC(N6706:N6949,0.95)</f>
        <v>-1.6883723699909245E-2</v>
      </c>
      <c r="P6950" s="4">
        <f>LN(C6950/C6949)</f>
        <v>-1.6415638979599379E-3</v>
      </c>
      <c r="Q6950">
        <f>$Y$3*D6950+$Y$4*P6950</f>
        <v>-2.7790141813405301E-3</v>
      </c>
    </row>
    <row r="6951" spans="1:17" x14ac:dyDescent="0.25">
      <c r="A6951" s="5">
        <v>42947</v>
      </c>
      <c r="B6951">
        <v>34.852825000000003</v>
      </c>
      <c r="C6951">
        <v>67.040047000000001</v>
      </c>
      <c r="D6951" s="10">
        <f t="shared" si="323"/>
        <v>-5.1644710497874557E-3</v>
      </c>
      <c r="E6951" s="6">
        <f t="shared" si="316"/>
        <v>1.062327448943492E-2</v>
      </c>
      <c r="F6951" s="17">
        <f t="shared" si="319"/>
        <v>-1.6127352231166327E-2</v>
      </c>
      <c r="G6951" s="17">
        <f t="shared" si="320"/>
        <v>-1.545455630474756E-2</v>
      </c>
      <c r="H6951">
        <f t="shared" si="317"/>
        <v>1.010018732867539E-4</v>
      </c>
      <c r="I6951">
        <f t="shared" si="318"/>
        <v>1.0049968820188144E-2</v>
      </c>
      <c r="J6951" s="19">
        <f>AVERAGE(D6707:D6950)-I6951*_xlfn.NORM.S.INV(0.95)</f>
        <v>-1.5173105890244648E-2</v>
      </c>
      <c r="K6951" s="26">
        <f t="shared" si="321"/>
        <v>0</v>
      </c>
      <c r="L6951" s="4">
        <f>0.94*L6950+(1-0.94)*D6950^2</f>
        <v>1.010018732867539E-4</v>
      </c>
      <c r="M6951" s="4">
        <f t="shared" si="322"/>
        <v>1.0049968820188144E-2</v>
      </c>
      <c r="N6951" s="4">
        <f>D6951/M6951</f>
        <v>-0.51387931069131143</v>
      </c>
      <c r="O6951" s="18">
        <f>AVERAGE(D6707:D6950)-M6951*_xlfn.PERCENTILE.EXC(N6707:N6950,0.95)</f>
        <v>-1.6641051641990891E-2</v>
      </c>
      <c r="P6951" s="4">
        <f>LN(C6951/C6950)</f>
        <v>-4.6658548146707906E-3</v>
      </c>
      <c r="Q6951">
        <f>$Y$3*D6951+$Y$4*P6951</f>
        <v>-4.7704270796076146E-3</v>
      </c>
    </row>
    <row r="6952" spans="1:17" x14ac:dyDescent="0.25">
      <c r="A6952" s="5">
        <v>42948</v>
      </c>
      <c r="B6952">
        <v>35.162166999999997</v>
      </c>
      <c r="C6952">
        <v>66.929389999999998</v>
      </c>
      <c r="D6952" s="10">
        <f t="shared" si="323"/>
        <v>8.8365078405619139E-3</v>
      </c>
      <c r="E6952" s="6">
        <f t="shared" si="316"/>
        <v>1.0633177321619452E-2</v>
      </c>
      <c r="F6952" s="17">
        <f t="shared" si="319"/>
        <v>-1.6106653103474811E-2</v>
      </c>
      <c r="G6952" s="17">
        <f t="shared" si="320"/>
        <v>-1.545455630474756E-2</v>
      </c>
      <c r="H6952">
        <f t="shared" si="317"/>
        <v>9.6542066562994223E-5</v>
      </c>
      <c r="I6952">
        <f t="shared" si="318"/>
        <v>9.8255822505841466E-3</v>
      </c>
      <c r="J6952" s="19">
        <f>AVERAGE(D6708:D6951)-I6952*_xlfn.NORM.S.INV(0.95)</f>
        <v>-1.4794566131210076E-2</v>
      </c>
      <c r="K6952" s="26">
        <f t="shared" si="321"/>
        <v>0</v>
      </c>
      <c r="L6952" s="4">
        <f>0.94*L6951+(1-0.94)*D6951^2</f>
        <v>9.6542066562994223E-5</v>
      </c>
      <c r="M6952" s="4">
        <f t="shared" si="322"/>
        <v>9.8255822505841466E-3</v>
      </c>
      <c r="N6952" s="4">
        <f>D6952/M6952</f>
        <v>0.89933681436909951</v>
      </c>
      <c r="O6952" s="18">
        <f>AVERAGE(D6708:D6951)-M6952*_xlfn.PERCENTILE.EXC(N6708:N6951,0.95)</f>
        <v>-1.6229736924397501E-2</v>
      </c>
      <c r="P6952" s="4">
        <f>LN(C6952/C6951)</f>
        <v>-1.6519741762506287E-3</v>
      </c>
      <c r="Q6952">
        <f>$Y$3*D6952+$Y$4*P6952</f>
        <v>5.477221894134624E-4</v>
      </c>
    </row>
    <row r="6953" spans="1:17" x14ac:dyDescent="0.25">
      <c r="A6953" s="5">
        <v>42949</v>
      </c>
      <c r="B6953">
        <v>36.823611999999997</v>
      </c>
      <c r="C6953">
        <v>66.634285000000006</v>
      </c>
      <c r="D6953" s="10">
        <f t="shared" si="323"/>
        <v>4.6168566398125582E-2</v>
      </c>
      <c r="E6953" s="6">
        <f t="shared" si="316"/>
        <v>1.1010932346048026E-2</v>
      </c>
      <c r="F6953" s="17">
        <f t="shared" si="319"/>
        <v>-1.6084069494610238E-2</v>
      </c>
      <c r="G6953" s="17">
        <f t="shared" si="320"/>
        <v>-1.545455630474756E-2</v>
      </c>
      <c r="H6953">
        <f t="shared" si="317"/>
        <v>9.5434574818193296E-5</v>
      </c>
      <c r="I6953">
        <f t="shared" si="318"/>
        <v>9.7690621258231993E-3</v>
      </c>
      <c r="J6953" s="19">
        <f>AVERAGE(D6709:D6952)-I6953*_xlfn.NORM.S.INV(0.95)</f>
        <v>-1.466272648070089E-2</v>
      </c>
      <c r="K6953" s="26">
        <f t="shared" si="321"/>
        <v>0</v>
      </c>
      <c r="L6953" s="4">
        <f>0.94*L6952+(1-0.94)*D6952^2</f>
        <v>9.5434574818193296E-5</v>
      </c>
      <c r="M6953" s="4">
        <f t="shared" si="322"/>
        <v>9.7690621258231993E-3</v>
      </c>
      <c r="N6953" s="4">
        <f>D6953/M6953</f>
        <v>4.7259978290121829</v>
      </c>
      <c r="O6953" s="18">
        <f>AVERAGE(D6709:D6952)-M6953*_xlfn.PERCENTILE.EXC(N6709:N6952,0.95)</f>
        <v>-1.6089641678421755E-2</v>
      </c>
      <c r="P6953" s="4">
        <f>LN(C6953/C6952)</f>
        <v>-4.4189481939904112E-3</v>
      </c>
      <c r="Q6953">
        <f>$Y$3*D6953+$Y$4*P6953</f>
        <v>6.1905157701833049E-3</v>
      </c>
    </row>
    <row r="6954" spans="1:17" x14ac:dyDescent="0.25">
      <c r="A6954" s="5">
        <v>42950</v>
      </c>
      <c r="B6954">
        <v>36.455703999999997</v>
      </c>
      <c r="C6954">
        <v>66.532859999999999</v>
      </c>
      <c r="D6954" s="10">
        <f t="shared" si="323"/>
        <v>-1.0041335301032808E-2</v>
      </c>
      <c r="E6954" s="6">
        <f t="shared" si="316"/>
        <v>1.1015748147180017E-2</v>
      </c>
      <c r="F6954" s="17">
        <f t="shared" si="319"/>
        <v>-1.6525687626322481E-2</v>
      </c>
      <c r="G6954" s="17">
        <f t="shared" si="320"/>
        <v>-1.545455630474756E-2</v>
      </c>
      <c r="H6954">
        <f t="shared" si="317"/>
        <v>2.1760069172458964E-4</v>
      </c>
      <c r="I6954">
        <f t="shared" si="318"/>
        <v>1.4751294577920598E-2</v>
      </c>
      <c r="J6954" s="19">
        <f>AVERAGE(D6710:D6953)-I6954*_xlfn.NORM.S.INV(0.95)</f>
        <v>-2.2678036009530382E-2</v>
      </c>
      <c r="K6954" s="26">
        <f t="shared" si="321"/>
        <v>0</v>
      </c>
      <c r="L6954" s="4">
        <f>0.94*L6953+(1-0.94)*D6953^2</f>
        <v>2.1760069172458964E-4</v>
      </c>
      <c r="M6954" s="4">
        <f t="shared" si="322"/>
        <v>1.4751294577920598E-2</v>
      </c>
      <c r="N6954" s="4">
        <f>D6954/M6954</f>
        <v>-0.68070875054332181</v>
      </c>
      <c r="O6954" s="18">
        <f>AVERAGE(D6710:D6953)-M6954*_xlfn.PERCENTILE.EXC(N6710:N6953,0.95)</f>
        <v>-2.7210100414999799E-2</v>
      </c>
      <c r="P6954" s="4">
        <f>LN(C6954/C6953)</f>
        <v>-1.523273921835748E-3</v>
      </c>
      <c r="Q6954">
        <f>$Y$3*D6954+$Y$4*P6954</f>
        <v>-3.3097239179637537E-3</v>
      </c>
    </row>
    <row r="6955" spans="1:17" x14ac:dyDescent="0.25">
      <c r="A6955" s="5">
        <v>42951</v>
      </c>
      <c r="B6955">
        <v>36.647849999999998</v>
      </c>
      <c r="C6955">
        <v>67.021606000000006</v>
      </c>
      <c r="D6955" s="10">
        <f t="shared" si="323"/>
        <v>5.2568290314322112E-3</v>
      </c>
      <c r="E6955" s="6">
        <f t="shared" si="316"/>
        <v>1.1017270633360152E-2</v>
      </c>
      <c r="F6955" s="17">
        <f t="shared" si="319"/>
        <v>-1.6623718503243703E-2</v>
      </c>
      <c r="G6955" s="17">
        <f t="shared" si="320"/>
        <v>-1.545455630474756E-2</v>
      </c>
      <c r="H6955">
        <f t="shared" si="317"/>
        <v>2.1059435509878031E-4</v>
      </c>
      <c r="I6955">
        <f t="shared" si="318"/>
        <v>1.451186945568283E-2</v>
      </c>
      <c r="J6955" s="19">
        <f>AVERAGE(D6711:D6954)-I6955*_xlfn.NORM.S.INV(0.95)</f>
        <v>-2.2374326317796879E-2</v>
      </c>
      <c r="K6955" s="26">
        <f t="shared" si="321"/>
        <v>0</v>
      </c>
      <c r="L6955" s="4">
        <f>0.94*L6954+(1-0.94)*D6954^2</f>
        <v>2.1059435509878031E-4</v>
      </c>
      <c r="M6955" s="4">
        <f t="shared" si="322"/>
        <v>1.451186945568283E-2</v>
      </c>
      <c r="N6955" s="4">
        <f>D6955/M6955</f>
        <v>0.3622434068529774</v>
      </c>
      <c r="O6955" s="18">
        <f>AVERAGE(D6711:D6954)-M6955*_xlfn.PERCENTILE.EXC(N6711:N6954,0.95)</f>
        <v>-2.6832831750625813E-2</v>
      </c>
      <c r="P6955" s="4">
        <f>LN(C6955/C6954)</f>
        <v>7.3190840626861488E-3</v>
      </c>
      <c r="Q6955">
        <f>$Y$3*D6955+$Y$4*P6955</f>
        <v>6.8865777295437315E-3</v>
      </c>
    </row>
    <row r="6956" spans="1:17" x14ac:dyDescent="0.25">
      <c r="A6956" s="5">
        <v>42954</v>
      </c>
      <c r="B6956">
        <v>37.214950999999999</v>
      </c>
      <c r="C6956">
        <v>66.763382000000007</v>
      </c>
      <c r="D6956" s="10">
        <f t="shared" si="323"/>
        <v>1.5355825554354417E-2</v>
      </c>
      <c r="E6956" s="6">
        <f t="shared" si="316"/>
        <v>1.1050947326076989E-2</v>
      </c>
      <c r="F6956" s="17">
        <f t="shared" si="319"/>
        <v>-1.6600932530219877E-2</v>
      </c>
      <c r="G6956" s="17">
        <f t="shared" si="320"/>
        <v>-1.545455630474756E-2</v>
      </c>
      <c r="H6956">
        <f t="shared" si="317"/>
        <v>1.9961674888079598E-4</v>
      </c>
      <c r="I6956">
        <f t="shared" si="318"/>
        <v>1.4128579152936645E-2</v>
      </c>
      <c r="J6956" s="19">
        <f>AVERAGE(D6712:D6955)-I6956*_xlfn.NORM.S.INV(0.95)</f>
        <v>-2.1718579633210288E-2</v>
      </c>
      <c r="K6956" s="26">
        <f t="shared" si="321"/>
        <v>0</v>
      </c>
      <c r="L6956" s="4">
        <f>0.94*L6955+(1-0.94)*D6955^2</f>
        <v>1.9961674888079598E-4</v>
      </c>
      <c r="M6956" s="4">
        <f t="shared" si="322"/>
        <v>1.4128579152936645E-2</v>
      </c>
      <c r="N6956" s="4">
        <f>D6956/M6956</f>
        <v>1.0868626907301353</v>
      </c>
      <c r="O6956" s="18">
        <f>AVERAGE(D6712:D6955)-M6956*_xlfn.PERCENTILE.EXC(N6712:N6955,0.95)</f>
        <v>-2.6059326158245619E-2</v>
      </c>
      <c r="P6956" s="4">
        <f>LN(C6956/C6955)</f>
        <v>-3.8602884303784698E-3</v>
      </c>
      <c r="Q6956">
        <f>$Y$3*D6956+$Y$4*P6956</f>
        <v>1.6981011263734937E-4</v>
      </c>
    </row>
    <row r="6957" spans="1:17" x14ac:dyDescent="0.25">
      <c r="A6957" s="5">
        <v>42955</v>
      </c>
      <c r="B6957">
        <v>37.512557999999999</v>
      </c>
      <c r="C6957">
        <v>67.123031999999995</v>
      </c>
      <c r="D6957" s="10">
        <f t="shared" si="323"/>
        <v>7.9651677789503283E-3</v>
      </c>
      <c r="E6957" s="6">
        <f t="shared" si="316"/>
        <v>1.1056887773511322E-2</v>
      </c>
      <c r="F6957" s="17">
        <f t="shared" si="319"/>
        <v>-1.6587391901954129E-2</v>
      </c>
      <c r="G6957" s="17">
        <f t="shared" si="320"/>
        <v>-1.545455630474756E-2</v>
      </c>
      <c r="H6957">
        <f t="shared" si="317"/>
        <v>2.0178782665529409E-4</v>
      </c>
      <c r="I6957">
        <f t="shared" si="318"/>
        <v>1.4205204210263719E-2</v>
      </c>
      <c r="J6957" s="19">
        <f>AVERAGE(D6713:D6956)-I6957*_xlfn.NORM.S.INV(0.95)</f>
        <v>-2.177568277824532E-2</v>
      </c>
      <c r="K6957" s="26">
        <f t="shared" si="321"/>
        <v>0</v>
      </c>
      <c r="L6957" s="4">
        <f>0.94*L6956+(1-0.94)*D6956^2</f>
        <v>2.0178782665529409E-4</v>
      </c>
      <c r="M6957" s="4">
        <f t="shared" si="322"/>
        <v>1.4205204210263719E-2</v>
      </c>
      <c r="N6957" s="4">
        <f>D6957/M6957</f>
        <v>0.56072180737783672</v>
      </c>
      <c r="O6957" s="18">
        <f>AVERAGE(D6713:D6956)-M6957*_xlfn.PERCENTILE.EXC(N6713:N6956,0.95)</f>
        <v>-2.6139970945205347E-2</v>
      </c>
      <c r="P6957" s="4">
        <f>LN(C6957/C6956)</f>
        <v>5.3724773756821829E-3</v>
      </c>
      <c r="Q6957">
        <f>$Y$3*D6957+$Y$4*P6957</f>
        <v>5.9162292406536102E-3</v>
      </c>
    </row>
    <row r="6958" spans="1:17" x14ac:dyDescent="0.25">
      <c r="A6958" s="5">
        <v>42956</v>
      </c>
      <c r="B6958">
        <v>37.742203000000003</v>
      </c>
      <c r="C6958">
        <v>66.827950000000001</v>
      </c>
      <c r="D6958" s="10">
        <f t="shared" si="323"/>
        <v>6.1031543991505316E-3</v>
      </c>
      <c r="E6958" s="6">
        <f t="shared" si="316"/>
        <v>1.1060427450330665E-2</v>
      </c>
      <c r="F6958" s="17">
        <f t="shared" si="319"/>
        <v>-1.6559262711165288E-2</v>
      </c>
      <c r="G6958" s="17">
        <f t="shared" si="320"/>
        <v>-1.545455630474756E-2</v>
      </c>
      <c r="H6958">
        <f t="shared" si="317"/>
        <v>1.9348719092078612E-4</v>
      </c>
      <c r="I6958">
        <f t="shared" si="318"/>
        <v>1.3909967322779234E-2</v>
      </c>
      <c r="J6958" s="19">
        <f>AVERAGE(D6714:D6957)-I6958*_xlfn.NORM.S.INV(0.95)</f>
        <v>-2.1252160955759682E-2</v>
      </c>
      <c r="K6958" s="26">
        <f t="shared" si="321"/>
        <v>0</v>
      </c>
      <c r="L6958" s="4">
        <f>0.94*L6957+(1-0.94)*D6957^2</f>
        <v>1.9348719092078612E-4</v>
      </c>
      <c r="M6958" s="4">
        <f t="shared" si="322"/>
        <v>1.3909967322779234E-2</v>
      </c>
      <c r="N6958" s="4">
        <f>D6958/M6958</f>
        <v>0.43876123196607991</v>
      </c>
      <c r="O6958" s="18">
        <f>AVERAGE(D6714:D6957)-M6958*_xlfn.PERCENTILE.EXC(N6714:N6957,0.95)</f>
        <v>-2.5525743009986206E-2</v>
      </c>
      <c r="P6958" s="4">
        <f>LN(C6958/C6957)</f>
        <v>-4.4058277576105075E-3</v>
      </c>
      <c r="Q6958">
        <f>$Y$3*D6958+$Y$4*P6958</f>
        <v>-2.2018320011224601E-3</v>
      </c>
    </row>
    <row r="6959" spans="1:17" x14ac:dyDescent="0.25">
      <c r="A6959" s="5">
        <v>42957</v>
      </c>
      <c r="B6959">
        <v>36.540058000000002</v>
      </c>
      <c r="C6959">
        <v>65.850479000000007</v>
      </c>
      <c r="D6959" s="10">
        <f t="shared" si="323"/>
        <v>-3.2369773065535422E-2</v>
      </c>
      <c r="E6959" s="6">
        <f t="shared" si="316"/>
        <v>1.1256037375362307E-2</v>
      </c>
      <c r="F6959" s="17">
        <f t="shared" si="319"/>
        <v>-1.6550578889840378E-2</v>
      </c>
      <c r="G6959" s="17">
        <f t="shared" si="320"/>
        <v>-1.545455630474756E-2</v>
      </c>
      <c r="H6959">
        <f t="shared" si="317"/>
        <v>1.8411286908273118E-4</v>
      </c>
      <c r="I6959">
        <f t="shared" si="318"/>
        <v>1.3568819738014474E-2</v>
      </c>
      <c r="J6959" s="19">
        <f>AVERAGE(D6715:D6958)-I6959*_xlfn.NORM.S.INV(0.95)</f>
        <v>-2.0676517042054192E-2</v>
      </c>
      <c r="K6959" s="26">
        <f t="shared" si="321"/>
        <v>1</v>
      </c>
      <c r="L6959" s="4">
        <f>0.94*L6958+(1-0.94)*D6958^2</f>
        <v>1.8411286908273118E-4</v>
      </c>
      <c r="M6959" s="4">
        <f t="shared" si="322"/>
        <v>1.3568819738014474E-2</v>
      </c>
      <c r="N6959" s="4">
        <f>D6959/M6959</f>
        <v>-2.3855997566868772</v>
      </c>
      <c r="O6959" s="18">
        <f>AVERAGE(D6715:D6958)-M6959*_xlfn.PERCENTILE.EXC(N6715:N6958,0.95)</f>
        <v>-2.4845287764789958E-2</v>
      </c>
      <c r="P6959" s="4">
        <f>LN(C6959/C6958)</f>
        <v>-1.4734703935215485E-2</v>
      </c>
      <c r="Q6959">
        <f>$Y$3*D6959+$Y$4*P6959</f>
        <v>-1.843321792532562E-2</v>
      </c>
    </row>
    <row r="6960" spans="1:17" x14ac:dyDescent="0.25">
      <c r="A6960" s="5">
        <v>42958</v>
      </c>
      <c r="B6960">
        <v>37.048195</v>
      </c>
      <c r="C6960">
        <v>66.855620999999999</v>
      </c>
      <c r="D6960" s="10">
        <f t="shared" si="323"/>
        <v>1.3810494356431943E-2</v>
      </c>
      <c r="E6960" s="6">
        <f t="shared" si="316"/>
        <v>1.1282865772154227E-2</v>
      </c>
      <c r="F6960" s="17">
        <f t="shared" si="319"/>
        <v>-1.6973014113422464E-2</v>
      </c>
      <c r="G6960" s="17">
        <f t="shared" si="320"/>
        <v>-1.6516982398080554E-2</v>
      </c>
      <c r="H6960">
        <f t="shared" si="317"/>
        <v>2.3593422943662311E-4</v>
      </c>
      <c r="I6960">
        <f t="shared" si="318"/>
        <v>1.5360150697067497E-2</v>
      </c>
      <c r="J6960" s="19">
        <f>AVERAGE(D6716:D6959)-I6960*_xlfn.NORM.S.INV(0.95)</f>
        <v>-2.3723679796049099E-2</v>
      </c>
      <c r="K6960" s="26">
        <f t="shared" si="321"/>
        <v>0</v>
      </c>
      <c r="L6960" s="4">
        <f>0.94*L6959+(1-0.94)*D6959^2</f>
        <v>2.3593422943662311E-4</v>
      </c>
      <c r="M6960" s="4">
        <f t="shared" si="322"/>
        <v>1.5360150697067497E-2</v>
      </c>
      <c r="N6960" s="4">
        <f>D6960/M6960</f>
        <v>0.89911190513701089</v>
      </c>
      <c r="O6960" s="18">
        <f>AVERAGE(D6716:D6959)-M6960*_xlfn.PERCENTILE.EXC(N6716:N6959,0.95)</f>
        <v>-2.8442804064709646E-2</v>
      </c>
      <c r="P6960" s="4">
        <f>LN(C6960/C6959)</f>
        <v>1.5148681512088919E-2</v>
      </c>
      <c r="Q6960">
        <f>$Y$3*D6960+$Y$4*P6960</f>
        <v>1.4868030277891391E-2</v>
      </c>
    </row>
    <row r="6961" spans="1:17" x14ac:dyDescent="0.25">
      <c r="A6961" s="5">
        <v>42961</v>
      </c>
      <c r="B6961">
        <v>37.605761999999999</v>
      </c>
      <c r="C6961">
        <v>67.860741000000004</v>
      </c>
      <c r="D6961" s="10">
        <f t="shared" si="323"/>
        <v>1.493765072931314E-2</v>
      </c>
      <c r="E6961" s="6">
        <f t="shared" si="316"/>
        <v>1.1299661287929412E-2</v>
      </c>
      <c r="F6961" s="17">
        <f t="shared" si="319"/>
        <v>-1.6973362937518017E-2</v>
      </c>
      <c r="G6961" s="17">
        <f t="shared" si="320"/>
        <v>-1.6516982398080554E-2</v>
      </c>
      <c r="H6961">
        <f t="shared" si="317"/>
        <v>2.3322196093256804E-4</v>
      </c>
      <c r="I6961">
        <f t="shared" si="318"/>
        <v>1.5271606363856032E-2</v>
      </c>
      <c r="J6961" s="19">
        <f>AVERAGE(D6717:D6960)-I6961*_xlfn.NORM.S.INV(0.95)</f>
        <v>-2.3534257366747292E-2</v>
      </c>
      <c r="K6961" s="26">
        <f t="shared" si="321"/>
        <v>0</v>
      </c>
      <c r="L6961" s="4">
        <f>0.94*L6960+(1-0.94)*D6960^2</f>
        <v>2.3322196093256804E-4</v>
      </c>
      <c r="M6961" s="4">
        <f t="shared" si="322"/>
        <v>1.5271606363856032E-2</v>
      </c>
      <c r="N6961" s="4">
        <f>D6961/M6961</f>
        <v>0.97813225232590595</v>
      </c>
      <c r="O6961" s="18">
        <f>AVERAGE(D6717:D6960)-M6961*_xlfn.PERCENTILE.EXC(N6717:N6960,0.95)</f>
        <v>-2.8226178014821593E-2</v>
      </c>
      <c r="P6961" s="4">
        <f>LN(C6961/C6960)</f>
        <v>1.4922295053952515E-2</v>
      </c>
      <c r="Q6961">
        <f>$Y$3*D6961+$Y$4*P6961</f>
        <v>1.4925515522198438E-2</v>
      </c>
    </row>
    <row r="6962" spans="1:17" x14ac:dyDescent="0.25">
      <c r="A6962" s="5">
        <v>42962</v>
      </c>
      <c r="B6962">
        <v>38.01746</v>
      </c>
      <c r="C6962">
        <v>67.879288000000003</v>
      </c>
      <c r="D6962" s="10">
        <f t="shared" si="323"/>
        <v>1.0888244548952885E-2</v>
      </c>
      <c r="E6962" s="6">
        <f t="shared" si="316"/>
        <v>1.1308462778702471E-2</v>
      </c>
      <c r="F6962" s="17">
        <f t="shared" si="319"/>
        <v>-1.6908779223046358E-2</v>
      </c>
      <c r="G6962" s="17">
        <f t="shared" si="320"/>
        <v>-1.6516982398080554E-2</v>
      </c>
      <c r="H6962">
        <f t="shared" si="317"/>
        <v>2.3261664783527091E-4</v>
      </c>
      <c r="I6962">
        <f t="shared" si="318"/>
        <v>1.5251775235534745E-2</v>
      </c>
      <c r="J6962" s="19">
        <f>AVERAGE(D6718:D6961)-I6962*_xlfn.NORM.S.INV(0.95)</f>
        <v>-2.3409428183890486E-2</v>
      </c>
      <c r="K6962" s="26">
        <f t="shared" si="321"/>
        <v>0</v>
      </c>
      <c r="L6962" s="4">
        <f>0.94*L6961+(1-0.94)*D6961^2</f>
        <v>2.3261664783527091E-4</v>
      </c>
      <c r="M6962" s="4">
        <f t="shared" si="322"/>
        <v>1.5251775235534745E-2</v>
      </c>
      <c r="N6962" s="4">
        <f>D6962/M6962</f>
        <v>0.71390014479000619</v>
      </c>
      <c r="O6962" s="18">
        <f>AVERAGE(D6718:D6961)-M6962*_xlfn.PERCENTILE.EXC(N6718:N6961,0.95)</f>
        <v>-2.8095256081914245E-2</v>
      </c>
      <c r="P6962" s="4">
        <f>LN(C6962/C6961)</f>
        <v>2.7327237590942508E-4</v>
      </c>
      <c r="Q6962">
        <f>$Y$3*D6962+$Y$4*P6962</f>
        <v>2.4994968832538302E-3</v>
      </c>
    </row>
    <row r="6963" spans="1:17" x14ac:dyDescent="0.25">
      <c r="A6963" s="5">
        <v>42963</v>
      </c>
      <c r="B6963">
        <v>37.864547999999999</v>
      </c>
      <c r="C6963">
        <v>68.277930999999995</v>
      </c>
      <c r="D6963" s="10">
        <f t="shared" si="323"/>
        <v>-4.0302625354691852E-3</v>
      </c>
      <c r="E6963" s="6">
        <f t="shared" si="316"/>
        <v>1.1303989153316471E-2</v>
      </c>
      <c r="F6963" s="17">
        <f t="shared" si="319"/>
        <v>-1.686114243050188E-2</v>
      </c>
      <c r="G6963" s="17">
        <f t="shared" si="320"/>
        <v>-1.6516982398080554E-2</v>
      </c>
      <c r="H6963">
        <f t="shared" si="317"/>
        <v>2.2577288112662279E-4</v>
      </c>
      <c r="I6963">
        <f t="shared" si="318"/>
        <v>1.5025740618239847E-2</v>
      </c>
      <c r="J6963" s="19">
        <f>AVERAGE(D6719:D6962)-I6963*_xlfn.NORM.S.INV(0.95)</f>
        <v>-2.2975520367251267E-2</v>
      </c>
      <c r="K6963" s="26">
        <f t="shared" si="321"/>
        <v>0</v>
      </c>
      <c r="L6963" s="4">
        <f>0.94*L6962+(1-0.94)*D6962^2</f>
        <v>2.2577288112662279E-4</v>
      </c>
      <c r="M6963" s="4">
        <f t="shared" si="322"/>
        <v>1.5025740618239847E-2</v>
      </c>
      <c r="N6963" s="4">
        <f>D6963/M6963</f>
        <v>-0.26822388578815359</v>
      </c>
      <c r="O6963" s="18">
        <f>AVERAGE(D6719:D6962)-M6963*_xlfn.PERCENTILE.EXC(N6719:N6962,0.95)</f>
        <v>-2.7591903279410569E-2</v>
      </c>
      <c r="P6963" s="4">
        <f>LN(C6963/C6962)</f>
        <v>5.8556445556415234E-3</v>
      </c>
      <c r="Q6963">
        <f>$Y$3*D6963+$Y$4*P6963</f>
        <v>3.7823231860904961E-3</v>
      </c>
    </row>
    <row r="6964" spans="1:17" x14ac:dyDescent="0.25">
      <c r="A6964" s="5">
        <v>42964</v>
      </c>
      <c r="B6964">
        <v>37.137596000000002</v>
      </c>
      <c r="C6964">
        <v>67.119086999999993</v>
      </c>
      <c r="D6964" s="10">
        <f t="shared" si="323"/>
        <v>-1.9385439575812399E-2</v>
      </c>
      <c r="E6964" s="6">
        <f t="shared" si="316"/>
        <v>1.1382929545099977E-2</v>
      </c>
      <c r="F6964" s="17">
        <f t="shared" si="319"/>
        <v>-1.6846229460775197E-2</v>
      </c>
      <c r="G6964" s="17">
        <f t="shared" si="320"/>
        <v>-1.6516982398080554E-2</v>
      </c>
      <c r="H6964">
        <f t="shared" si="317"/>
        <v>2.1320108922531379E-4</v>
      </c>
      <c r="I6964">
        <f t="shared" si="318"/>
        <v>1.4601407097444882E-2</v>
      </c>
      <c r="J6964" s="19">
        <f>AVERAGE(D6720:D6963)-I6964*_xlfn.NORM.S.INV(0.95)</f>
        <v>-2.2269999325749679E-2</v>
      </c>
      <c r="K6964" s="26">
        <f t="shared" si="321"/>
        <v>0</v>
      </c>
      <c r="L6964" s="4">
        <f>0.94*L6963+(1-0.94)*D6963^2</f>
        <v>2.1320108922531379E-4</v>
      </c>
      <c r="M6964" s="4">
        <f t="shared" si="322"/>
        <v>1.4601407097444882E-2</v>
      </c>
      <c r="N6964" s="4">
        <f>D6964/M6964</f>
        <v>-1.3276418804325152</v>
      </c>
      <c r="O6964" s="18">
        <f>AVERAGE(D6720:D6963)-M6964*_xlfn.PERCENTILE.EXC(N6720:N6963,0.95)</f>
        <v>-2.6756013554978548E-2</v>
      </c>
      <c r="P6964" s="4">
        <f>LN(C6964/C6963)</f>
        <v>-1.7118136204791076E-2</v>
      </c>
      <c r="Q6964">
        <f>$Y$3*D6964+$Y$4*P6964</f>
        <v>-1.7593646290721431E-2</v>
      </c>
    </row>
    <row r="6965" spans="1:17" x14ac:dyDescent="0.25">
      <c r="A6965" s="5">
        <v>42965</v>
      </c>
      <c r="B6965">
        <v>37.052906</v>
      </c>
      <c r="C6965">
        <v>67.202515000000005</v>
      </c>
      <c r="D6965" s="10">
        <f t="shared" si="323"/>
        <v>-2.2830425594286335E-3</v>
      </c>
      <c r="E6965" s="6">
        <f t="shared" ref="E6965:E7028" si="324">_xlfn.STDEV.P(D6722:D6965)</f>
        <v>1.1369882825106247E-2</v>
      </c>
      <c r="F6965" s="17">
        <f t="shared" si="319"/>
        <v>-1.7050921164636537E-2</v>
      </c>
      <c r="G6965" s="17">
        <f t="shared" si="320"/>
        <v>-1.786626036430114E-2</v>
      </c>
      <c r="H6965">
        <f t="shared" ref="H6965:H7028" si="325">0.94*H6964+(1-0.94)*D6964^2</f>
        <v>2.2295673992464338E-4</v>
      </c>
      <c r="I6965">
        <f t="shared" ref="I6965:I7028" si="326">SQRT(H6965)</f>
        <v>1.4931735998357438E-2</v>
      </c>
      <c r="J6965" s="19">
        <f>AVERAGE(D6721:D6964)-I6965*_xlfn.NORM.S.INV(0.95)</f>
        <v>-2.288818833062586E-2</v>
      </c>
      <c r="K6965" s="26">
        <f t="shared" si="321"/>
        <v>0</v>
      </c>
      <c r="L6965" s="4">
        <f>0.94*L6964+(1-0.94)*D6964^2</f>
        <v>2.2295673992464338E-4</v>
      </c>
      <c r="M6965" s="4">
        <f t="shared" si="322"/>
        <v>1.4931735998357438E-2</v>
      </c>
      <c r="N6965" s="4">
        <f>D6965/M6965</f>
        <v>-0.15289866896118301</v>
      </c>
      <c r="O6965" s="18">
        <f>AVERAGE(D6721:D6964)-M6965*_xlfn.PERCENTILE.EXC(N6721:N6964,0.95)</f>
        <v>-2.7475690049377471E-2</v>
      </c>
      <c r="P6965" s="4">
        <f>LN(C6965/C6964)</f>
        <v>1.2422128605659439E-3</v>
      </c>
      <c r="Q6965">
        <f>$Y$3*D6965+$Y$4*P6965</f>
        <v>5.0287884416875433E-4</v>
      </c>
    </row>
    <row r="6966" spans="1:17" x14ac:dyDescent="0.25">
      <c r="A6966" s="5">
        <v>42968</v>
      </c>
      <c r="B6966">
        <v>36.984679999999997</v>
      </c>
      <c r="C6966">
        <v>66.887352000000007</v>
      </c>
      <c r="D6966" s="10">
        <f t="shared" si="323"/>
        <v>-1.8430103680545746E-3</v>
      </c>
      <c r="E6966" s="6">
        <f t="shared" si="324"/>
        <v>1.137203051938538E-2</v>
      </c>
      <c r="F6966" s="17">
        <f t="shared" ref="F6966:F7029" si="327">AVERAGE(D6722:D6965)-E6965*_xlfn.NORM.S.INV(0.95)</f>
        <v>-1.7007235407251697E-2</v>
      </c>
      <c r="G6966" s="17">
        <f t="shared" ref="G6966:G7029" si="328">_xlfn.PERCENTILE.EXC(D6722:D6965,0.05)</f>
        <v>-1.786626036430114E-2</v>
      </c>
      <c r="H6966">
        <f t="shared" si="325"/>
        <v>2.0989207252885452E-4</v>
      </c>
      <c r="I6966">
        <f t="shared" si="326"/>
        <v>1.4487652416069849E-2</v>
      </c>
      <c r="J6966" s="19">
        <f>AVERAGE(D6722:D6965)-I6966*_xlfn.NORM.S.INV(0.95)</f>
        <v>-2.2135510026947185E-2</v>
      </c>
      <c r="K6966" s="26">
        <f t="shared" ref="K6966:K7029" si="329">IF(J6966&lt;=D6966,0,1)</f>
        <v>0</v>
      </c>
      <c r="L6966" s="4">
        <f>0.94*L6965+(1-0.94)*D6965^2</f>
        <v>2.0989207252885452E-4</v>
      </c>
      <c r="M6966" s="4">
        <f t="shared" si="322"/>
        <v>1.4487652416069849E-2</v>
      </c>
      <c r="N6966" s="4">
        <f>D6966/M6966</f>
        <v>-0.12721249206740279</v>
      </c>
      <c r="O6966" s="18">
        <f>AVERAGE(D6722:D6965)-M6966*_xlfn.PERCENTILE.EXC(N6722:N6965,0.95)</f>
        <v>-2.6586575219012427E-2</v>
      </c>
      <c r="P6966" s="4">
        <f>LN(C6966/C6965)</f>
        <v>-4.7007814595756538E-3</v>
      </c>
      <c r="Q6966">
        <f>$Y$3*D6966+$Y$4*P6966</f>
        <v>-4.1014355605368518E-3</v>
      </c>
    </row>
    <row r="6967" spans="1:17" x14ac:dyDescent="0.25">
      <c r="A6967" s="5">
        <v>42969</v>
      </c>
      <c r="B6967">
        <v>37.589294000000002</v>
      </c>
      <c r="C6967">
        <v>67.823677000000004</v>
      </c>
      <c r="D6967" s="10">
        <f t="shared" si="323"/>
        <v>1.6215502962740522E-2</v>
      </c>
      <c r="E6967" s="6">
        <f t="shared" si="324"/>
        <v>1.1406719165880711E-2</v>
      </c>
      <c r="F6967" s="17">
        <f t="shared" si="327"/>
        <v>-1.7022185781496627E-2</v>
      </c>
      <c r="G6967" s="17">
        <f t="shared" si="328"/>
        <v>-1.786626036430114E-2</v>
      </c>
      <c r="H6967">
        <f t="shared" si="325"/>
        <v>1.9750234941012863E-4</v>
      </c>
      <c r="I6967">
        <f t="shared" si="326"/>
        <v>1.4053552910567799E-2</v>
      </c>
      <c r="J6967" s="19">
        <f>AVERAGE(D6723:D6966)-I6967*_xlfn.NORM.S.INV(0.95)</f>
        <v>-2.1432897612384615E-2</v>
      </c>
      <c r="K6967" s="26">
        <f t="shared" si="329"/>
        <v>0</v>
      </c>
      <c r="L6967" s="4">
        <f>0.94*L6966+(1-0.94)*D6966^2</f>
        <v>1.9750234941012863E-4</v>
      </c>
      <c r="M6967" s="4">
        <f t="shared" si="322"/>
        <v>1.4053552910567799E-2</v>
      </c>
      <c r="N6967" s="4">
        <f>D6967/M6967</f>
        <v>1.1538365469522665</v>
      </c>
      <c r="O6967" s="18">
        <f>AVERAGE(D6723:D6966)-M6967*_xlfn.PERCENTILE.EXC(N6723:N6966,0.95)</f>
        <v>-2.5750593702034773E-2</v>
      </c>
      <c r="P6967" s="4">
        <f>LN(C6967/C6966)</f>
        <v>1.3901461308474833E-2</v>
      </c>
      <c r="Q6967">
        <f>$Y$3*D6967+$Y$4*P6967</f>
        <v>1.4386773578517743E-2</v>
      </c>
    </row>
    <row r="6968" spans="1:17" x14ac:dyDescent="0.25">
      <c r="A6968" s="5">
        <v>42970</v>
      </c>
      <c r="B6968">
        <v>37.636341000000002</v>
      </c>
      <c r="C6968">
        <v>67.415779000000001</v>
      </c>
      <c r="D6968" s="10">
        <f t="shared" si="323"/>
        <v>1.2508237686258896E-3</v>
      </c>
      <c r="E6968" s="6">
        <f t="shared" si="324"/>
        <v>1.1396329568185157E-2</v>
      </c>
      <c r="F6968" s="17">
        <f t="shared" si="327"/>
        <v>-1.7037050876832608E-2</v>
      </c>
      <c r="G6968" s="17">
        <f t="shared" si="328"/>
        <v>-1.786626036430114E-2</v>
      </c>
      <c r="H6968">
        <f t="shared" si="325"/>
        <v>2.0142876062559972E-4</v>
      </c>
      <c r="I6968">
        <f t="shared" si="326"/>
        <v>1.4192560044812201E-2</v>
      </c>
      <c r="J6968" s="19">
        <f>AVERAGE(D6724:D6967)-I6968*_xlfn.NORM.S.INV(0.95)</f>
        <v>-2.1619351350652745E-2</v>
      </c>
      <c r="K6968" s="26">
        <f t="shared" si="329"/>
        <v>0</v>
      </c>
      <c r="L6968" s="4">
        <f>0.94*L6967+(1-0.94)*D6967^2</f>
        <v>2.0142876062559972E-4</v>
      </c>
      <c r="M6968" s="4">
        <f t="shared" si="322"/>
        <v>1.4192560044812201E-2</v>
      </c>
      <c r="N6968" s="4">
        <f>D6968/M6968</f>
        <v>8.81323570008853E-2</v>
      </c>
      <c r="O6968" s="18">
        <f>AVERAGE(D6724:D6967)-M6968*_xlfn.PERCENTILE.EXC(N6724:N6967,0.95)</f>
        <v>-2.5979754829941668E-2</v>
      </c>
      <c r="P6968" s="4">
        <f>LN(C6968/C6967)</f>
        <v>-6.032251961796126E-3</v>
      </c>
      <c r="Q6968">
        <f>$Y$3*D6968+$Y$4*P6968</f>
        <v>-4.5048092690036451E-3</v>
      </c>
    </row>
    <row r="6969" spans="1:17" x14ac:dyDescent="0.25">
      <c r="A6969" s="5">
        <v>42971</v>
      </c>
      <c r="B6969">
        <v>37.469315000000002</v>
      </c>
      <c r="C6969">
        <v>67.387946999999997</v>
      </c>
      <c r="D6969" s="10">
        <f t="shared" si="323"/>
        <v>-4.4477682306964502E-3</v>
      </c>
      <c r="E6969" s="6">
        <f t="shared" si="324"/>
        <v>1.1402395568258221E-2</v>
      </c>
      <c r="F6969" s="17">
        <f t="shared" si="327"/>
        <v>-1.7053055125718357E-2</v>
      </c>
      <c r="G6969" s="17">
        <f t="shared" si="328"/>
        <v>-1.786626036430114E-2</v>
      </c>
      <c r="H6969">
        <f t="shared" si="325"/>
        <v>1.8943690859407332E-4</v>
      </c>
      <c r="I6969">
        <f t="shared" si="326"/>
        <v>1.3763608124110238E-2</v>
      </c>
      <c r="J6969" s="19">
        <f>AVERAGE(D6725:D6968)-I6969*_xlfn.NORM.S.INV(0.95)</f>
        <v>-2.0946881844436167E-2</v>
      </c>
      <c r="K6969" s="26">
        <f t="shared" si="329"/>
        <v>0</v>
      </c>
      <c r="L6969" s="4">
        <f>0.94*L6968+(1-0.94)*D6968^2</f>
        <v>1.8943690859407332E-4</v>
      </c>
      <c r="M6969" s="4">
        <f t="shared" si="322"/>
        <v>1.3763608124110238E-2</v>
      </c>
      <c r="N6969" s="4">
        <f>D6969/M6969</f>
        <v>-0.32315423329331244</v>
      </c>
      <c r="O6969" s="18">
        <f>AVERAGE(D6725:D6968)-M6969*_xlfn.PERCENTILE.EXC(N6725:N6968,0.95)</f>
        <v>-2.5175497722223262E-2</v>
      </c>
      <c r="P6969" s="4">
        <f>LN(C6969/C6968)</f>
        <v>-4.1292627765306594E-4</v>
      </c>
      <c r="Q6969">
        <f>$Y$3*D6969+$Y$4*P6969</f>
        <v>-1.2591333041714547E-3</v>
      </c>
    </row>
    <row r="6970" spans="1:17" x14ac:dyDescent="0.25">
      <c r="A6970" s="5">
        <v>42972</v>
      </c>
      <c r="B6970">
        <v>37.608111999999998</v>
      </c>
      <c r="C6970">
        <v>67.508469000000005</v>
      </c>
      <c r="D6970" s="10">
        <f t="shared" si="323"/>
        <v>3.6974404603719261E-3</v>
      </c>
      <c r="E6970" s="6">
        <f t="shared" si="324"/>
        <v>1.1399592135102419E-2</v>
      </c>
      <c r="F6970" s="17">
        <f t="shared" si="327"/>
        <v>-1.7080119815391443E-2</v>
      </c>
      <c r="G6970" s="17">
        <f t="shared" si="328"/>
        <v>-1.786626036430114E-2</v>
      </c>
      <c r="H6970">
        <f t="shared" si="325"/>
        <v>1.7925765261246846E-4</v>
      </c>
      <c r="I6970">
        <f t="shared" si="326"/>
        <v>1.3388713627995352E-2</v>
      </c>
      <c r="J6970" s="19">
        <f>AVERAGE(D6726:D6969)-I6970*_xlfn.NORM.S.INV(0.95)</f>
        <v>-2.0347322280229271E-2</v>
      </c>
      <c r="K6970" s="26">
        <f t="shared" si="329"/>
        <v>0</v>
      </c>
      <c r="L6970" s="4">
        <f>0.94*L6969+(1-0.94)*D6969^2</f>
        <v>1.7925765261246846E-4</v>
      </c>
      <c r="M6970" s="4">
        <f t="shared" si="322"/>
        <v>1.3388713627995352E-2</v>
      </c>
      <c r="N6970" s="4">
        <f>D6970/M6970</f>
        <v>0.27616099373734471</v>
      </c>
      <c r="O6970" s="18">
        <f>AVERAGE(D6726:D6969)-M6970*_xlfn.PERCENTILE.EXC(N6726:N6969,0.95)</f>
        <v>-2.4460758707651936E-2</v>
      </c>
      <c r="P6970" s="4">
        <f>LN(C6970/C6969)</f>
        <v>1.786882641394839E-3</v>
      </c>
      <c r="Q6970">
        <f>$Y$3*D6970+$Y$4*P6970</f>
        <v>2.1875742842901945E-3</v>
      </c>
    </row>
    <row r="6971" spans="1:17" x14ac:dyDescent="0.25">
      <c r="A6971" s="5">
        <v>42975</v>
      </c>
      <c r="B6971">
        <v>37.986870000000003</v>
      </c>
      <c r="C6971">
        <v>67.517737999999994</v>
      </c>
      <c r="D6971" s="10">
        <f t="shared" si="323"/>
        <v>1.0020801895461864E-2</v>
      </c>
      <c r="E6971" s="6">
        <f t="shared" si="324"/>
        <v>1.1267192736079078E-2</v>
      </c>
      <c r="F6971" s="17">
        <f t="shared" si="327"/>
        <v>-1.7085393967832492E-2</v>
      </c>
      <c r="G6971" s="17">
        <f t="shared" si="328"/>
        <v>-1.786626036430114E-2</v>
      </c>
      <c r="H6971">
        <f t="shared" si="325"/>
        <v>1.6932245741320005E-4</v>
      </c>
      <c r="I6971">
        <f t="shared" si="326"/>
        <v>1.301239629788457E-2</v>
      </c>
      <c r="J6971" s="19">
        <f>AVERAGE(D6727:D6970)-I6971*_xlfn.NORM.S.INV(0.95)</f>
        <v>-1.9738220744547147E-2</v>
      </c>
      <c r="K6971" s="26">
        <f t="shared" si="329"/>
        <v>0</v>
      </c>
      <c r="L6971" s="4">
        <f>0.94*L6970+(1-0.94)*D6970^2</f>
        <v>1.6932245741320005E-4</v>
      </c>
      <c r="M6971" s="4">
        <f t="shared" si="322"/>
        <v>1.301239629788457E-2</v>
      </c>
      <c r="N6971" s="4">
        <f>D6971/M6971</f>
        <v>0.77009658068060449</v>
      </c>
      <c r="O6971" s="18">
        <f>AVERAGE(D6727:D6970)-M6971*_xlfn.PERCENTILE.EXC(N6727:N6970,0.95)</f>
        <v>-2.3736040581985286E-2</v>
      </c>
      <c r="P6971" s="4">
        <f>LN(C6971/C6970)</f>
        <v>1.3729186682324334E-4</v>
      </c>
      <c r="Q6971">
        <f>$Y$3*D6971+$Y$4*P6971</f>
        <v>2.210110512567367E-3</v>
      </c>
    </row>
    <row r="6972" spans="1:17" x14ac:dyDescent="0.25">
      <c r="A6972" s="5">
        <v>42976</v>
      </c>
      <c r="B6972">
        <v>38.325648999999999</v>
      </c>
      <c r="C6972">
        <v>67.721694999999997</v>
      </c>
      <c r="D6972" s="10">
        <f t="shared" si="323"/>
        <v>8.8787850279847657E-3</v>
      </c>
      <c r="E6972" s="6">
        <f t="shared" si="324"/>
        <v>1.1163854837282524E-2</v>
      </c>
      <c r="F6972" s="17">
        <f t="shared" si="327"/>
        <v>-1.6717700373953932E-2</v>
      </c>
      <c r="G6972" s="17">
        <f t="shared" si="328"/>
        <v>-1.6516982398080554E-2</v>
      </c>
      <c r="H6972">
        <f t="shared" si="325"/>
        <v>1.6518809820609357E-4</v>
      </c>
      <c r="I6972">
        <f t="shared" si="326"/>
        <v>1.2852552205927566E-2</v>
      </c>
      <c r="J6972" s="19">
        <f>AVERAGE(D6728:D6971)-I6972*_xlfn.NORM.S.INV(0.95)</f>
        <v>-1.9325384647956079E-2</v>
      </c>
      <c r="K6972" s="26">
        <f t="shared" si="329"/>
        <v>0</v>
      </c>
      <c r="L6972" s="4">
        <f>0.94*L6971+(1-0.94)*D6971^2</f>
        <v>1.6518809820609357E-4</v>
      </c>
      <c r="M6972" s="4">
        <f t="shared" si="322"/>
        <v>1.2852552205927566E-2</v>
      </c>
      <c r="N6972" s="4">
        <f>D6972/M6972</f>
        <v>0.69081882615422419</v>
      </c>
      <c r="O6972" s="18">
        <f>AVERAGE(D6728:D6971)-M6972*_xlfn.PERCENTILE.EXC(N6728:N6971,0.95)</f>
        <v>-2.3274095323092818E-2</v>
      </c>
      <c r="P6972" s="4">
        <f>LN(C6972/C6971)</f>
        <v>3.0162379433835138E-3</v>
      </c>
      <c r="Q6972">
        <f>$Y$3*D6972+$Y$4*P6972</f>
        <v>4.2457603370779102E-3</v>
      </c>
    </row>
    <row r="6973" spans="1:17" x14ac:dyDescent="0.25">
      <c r="A6973" s="5">
        <v>42977</v>
      </c>
      <c r="B6973">
        <v>38.429164999999998</v>
      </c>
      <c r="C6973">
        <v>68.611678999999995</v>
      </c>
      <c r="D6973" s="10">
        <f t="shared" si="323"/>
        <v>2.6973177932809182E-3</v>
      </c>
      <c r="E6973" s="6">
        <f t="shared" si="324"/>
        <v>1.1088473781481428E-2</v>
      </c>
      <c r="F6973" s="17">
        <f t="shared" si="327"/>
        <v>-1.6417442354990361E-2</v>
      </c>
      <c r="G6973" s="17">
        <f t="shared" si="328"/>
        <v>-1.545455630474756E-2</v>
      </c>
      <c r="H6973">
        <f t="shared" si="325"/>
        <v>1.6000678172811795E-4</v>
      </c>
      <c r="I6973">
        <f t="shared" si="326"/>
        <v>1.2649378709174533E-2</v>
      </c>
      <c r="J6973" s="19">
        <f>AVERAGE(D6729:D6972)-I6973*_xlfn.NORM.S.INV(0.95)</f>
        <v>-1.8860911683594928E-2</v>
      </c>
      <c r="K6973" s="26">
        <f t="shared" si="329"/>
        <v>0</v>
      </c>
      <c r="L6973" s="4">
        <f>0.94*L6972+(1-0.94)*D6972^2</f>
        <v>1.6000678172811795E-4</v>
      </c>
      <c r="M6973" s="4">
        <f t="shared" si="322"/>
        <v>1.2649378709174533E-2</v>
      </c>
      <c r="N6973" s="4">
        <f>D6973/M6973</f>
        <v>0.21323717593533403</v>
      </c>
      <c r="O6973" s="18">
        <f>AVERAGE(D6729:D6972)-M6973*_xlfn.PERCENTILE.EXC(N6729:N6972,0.95)</f>
        <v>-2.2747201032392795E-2</v>
      </c>
      <c r="P6973" s="4">
        <f>LN(C6973/C6972)</f>
        <v>1.3056181569662607E-2</v>
      </c>
      <c r="Q6973">
        <f>$Y$3*D6973+$Y$4*P6973</f>
        <v>1.0883669382980991E-2</v>
      </c>
    </row>
    <row r="6974" spans="1:17" x14ac:dyDescent="0.25">
      <c r="A6974" s="5">
        <v>42978</v>
      </c>
      <c r="B6974">
        <v>38.582068999999997</v>
      </c>
      <c r="C6974">
        <v>69.316237999999998</v>
      </c>
      <c r="D6974" s="10">
        <f t="shared" si="323"/>
        <v>3.9709583389431601E-3</v>
      </c>
      <c r="E6974" s="6">
        <f t="shared" si="324"/>
        <v>1.1001961831109019E-2</v>
      </c>
      <c r="F6974" s="17">
        <f t="shared" si="327"/>
        <v>-1.6373183515896277E-2</v>
      </c>
      <c r="G6974" s="17">
        <f t="shared" si="328"/>
        <v>-1.545455630474756E-2</v>
      </c>
      <c r="H6974">
        <f t="shared" si="325"/>
        <v>1.5084290622110786E-4</v>
      </c>
      <c r="I6974">
        <f t="shared" si="326"/>
        <v>1.2281812008865299E-2</v>
      </c>
      <c r="J6974" s="19">
        <f>AVERAGE(D6730:D6973)-I6974*_xlfn.NORM.S.INV(0.95)</f>
        <v>-1.8336050227388476E-2</v>
      </c>
      <c r="K6974" s="26">
        <f t="shared" si="329"/>
        <v>0</v>
      </c>
      <c r="L6974" s="4">
        <f>0.94*L6973+(1-0.94)*D6973^2</f>
        <v>1.5084290622110786E-4</v>
      </c>
      <c r="M6974" s="4">
        <f t="shared" si="322"/>
        <v>1.2281812008865299E-2</v>
      </c>
      <c r="N6974" s="4">
        <f>D6974/M6974</f>
        <v>0.32332023451236913</v>
      </c>
      <c r="O6974" s="18">
        <f>AVERAGE(D6730:D6973)-M6974*_xlfn.PERCENTILE.EXC(N6730:N6973,0.95)</f>
        <v>-2.2109411456535024E-2</v>
      </c>
      <c r="P6974" s="4">
        <f>LN(C6974/C6973)</f>
        <v>1.02164252680635E-2</v>
      </c>
      <c r="Q6974">
        <f>$Y$3*D6974+$Y$4*P6974</f>
        <v>8.9065950291557436E-3</v>
      </c>
    </row>
    <row r="6975" spans="1:17" x14ac:dyDescent="0.25">
      <c r="A6975" s="5">
        <v>42979</v>
      </c>
      <c r="B6975">
        <v>38.593842000000002</v>
      </c>
      <c r="C6975">
        <v>68.546783000000005</v>
      </c>
      <c r="D6975" s="10">
        <f t="shared" si="323"/>
        <v>3.0509520234425628E-4</v>
      </c>
      <c r="E6975" s="6">
        <f t="shared" si="324"/>
        <v>1.0796849474672826E-2</v>
      </c>
      <c r="F6975" s="17">
        <f t="shared" si="327"/>
        <v>-1.631102789171511E-2</v>
      </c>
      <c r="G6975" s="17">
        <f t="shared" si="328"/>
        <v>-1.545455630474756E-2</v>
      </c>
      <c r="H6975">
        <f t="shared" si="325"/>
        <v>1.4273844245561872E-4</v>
      </c>
      <c r="I6975">
        <f t="shared" si="326"/>
        <v>1.194731946737923E-2</v>
      </c>
      <c r="J6975" s="19">
        <f>AVERAGE(D6731:D6974)-I6975*_xlfn.NORM.S.INV(0.95)</f>
        <v>-1.7866002828500434E-2</v>
      </c>
      <c r="K6975" s="26">
        <f t="shared" si="329"/>
        <v>0</v>
      </c>
      <c r="L6975" s="4">
        <f>0.94*L6974+(1-0.94)*D6974^2</f>
        <v>1.4273844245561872E-4</v>
      </c>
      <c r="M6975" s="4">
        <f t="shared" si="322"/>
        <v>1.194731946737923E-2</v>
      </c>
      <c r="N6975" s="4">
        <f>D6975/M6975</f>
        <v>2.5536707474616657E-2</v>
      </c>
      <c r="O6975" s="18">
        <f>AVERAGE(D6731:D6974)-M6975*_xlfn.PERCENTILE.EXC(N6731:N6974,0.95)</f>
        <v>-2.1536597366008062E-2</v>
      </c>
      <c r="P6975" s="4">
        <f>LN(C6975/C6974)</f>
        <v>-1.1162717664411407E-2</v>
      </c>
      <c r="Q6975">
        <f>$Y$3*D6975+$Y$4*P6975</f>
        <v>-8.7576311852924343E-3</v>
      </c>
    </row>
    <row r="6976" spans="1:17" x14ac:dyDescent="0.25">
      <c r="A6976" s="5">
        <v>42983</v>
      </c>
      <c r="B6976">
        <v>38.130383000000002</v>
      </c>
      <c r="C6976">
        <v>68.240852000000004</v>
      </c>
      <c r="D6976" s="10">
        <f t="shared" si="323"/>
        <v>-1.208131166183511E-2</v>
      </c>
      <c r="E6976" s="6">
        <f t="shared" si="324"/>
        <v>1.0638034658276589E-2</v>
      </c>
      <c r="F6976" s="17">
        <f t="shared" si="327"/>
        <v>-1.611491789348907E-2</v>
      </c>
      <c r="G6976" s="17">
        <f t="shared" si="328"/>
        <v>-1.545455630474756E-2</v>
      </c>
      <c r="H6976">
        <f t="shared" si="325"/>
        <v>1.3417972089323121E-4</v>
      </c>
      <c r="I6976">
        <f t="shared" si="326"/>
        <v>1.1583597061933362E-2</v>
      </c>
      <c r="J6976" s="19">
        <f>AVERAGE(D6732:D6975)-I6976*_xlfn.NORM.S.INV(0.95)</f>
        <v>-1.7409002515889883E-2</v>
      </c>
      <c r="K6976" s="26">
        <f t="shared" si="329"/>
        <v>0</v>
      </c>
      <c r="L6976" s="4">
        <f>0.94*L6975+(1-0.94)*D6975^2</f>
        <v>1.3417972089323121E-4</v>
      </c>
      <c r="M6976" s="4">
        <f t="shared" si="322"/>
        <v>1.1583597061933362E-2</v>
      </c>
      <c r="N6976" s="4">
        <f>D6976/M6976</f>
        <v>-1.0429671886237621</v>
      </c>
      <c r="O6976" s="18">
        <f>AVERAGE(D6732:D6975)-M6976*_xlfn.PERCENTILE.EXC(N6732:N6975,0.95)</f>
        <v>-1.8378890199909084E-2</v>
      </c>
      <c r="P6976" s="4">
        <f>LN(C6976/C6975)</f>
        <v>-4.4730872070675842E-3</v>
      </c>
      <c r="Q6976">
        <f>$Y$3*D6976+$Y$4*P6976</f>
        <v>-6.0687216997884668E-3</v>
      </c>
    </row>
    <row r="6977" spans="1:17" x14ac:dyDescent="0.25">
      <c r="A6977" s="5">
        <v>42984</v>
      </c>
      <c r="B6977">
        <v>38.090384999999998</v>
      </c>
      <c r="C6977">
        <v>68.046165000000002</v>
      </c>
      <c r="D6977" s="10">
        <f t="shared" si="323"/>
        <v>-1.0495303241114676E-3</v>
      </c>
      <c r="E6977" s="6">
        <f t="shared" si="324"/>
        <v>1.062952031138956E-2</v>
      </c>
      <c r="F6977" s="17">
        <f t="shared" si="327"/>
        <v>-1.6040224957358906E-2</v>
      </c>
      <c r="G6977" s="17">
        <f t="shared" si="328"/>
        <v>-1.545455630474756E-2</v>
      </c>
      <c r="H6977">
        <f t="shared" si="325"/>
        <v>1.3488642312786092E-4</v>
      </c>
      <c r="I6977">
        <f t="shared" si="326"/>
        <v>1.1614061439817722E-2</v>
      </c>
      <c r="J6977" s="19">
        <f>AVERAGE(D6733:D6976)-I6977*_xlfn.NORM.S.INV(0.95)</f>
        <v>-1.7645646148978612E-2</v>
      </c>
      <c r="K6977" s="26">
        <f t="shared" si="329"/>
        <v>0</v>
      </c>
      <c r="L6977" s="4">
        <f>0.94*L6976+(1-0.94)*D6976^2</f>
        <v>1.3488642312786092E-4</v>
      </c>
      <c r="M6977" s="4">
        <f t="shared" si="322"/>
        <v>1.1614061439817722E-2</v>
      </c>
      <c r="N6977" s="4">
        <f>D6977/M6977</f>
        <v>-9.0367209571774021E-2</v>
      </c>
      <c r="O6977" s="18">
        <f>AVERAGE(D6733:D6976)-M6977*_xlfn.PERCENTILE.EXC(N6733:N6976,0.95)</f>
        <v>-1.6328158351554385E-2</v>
      </c>
      <c r="P6977" s="4">
        <f>LN(C6977/C6976)</f>
        <v>-2.8570165627502045E-3</v>
      </c>
      <c r="Q6977">
        <f>$Y$3*D6977+$Y$4*P6977</f>
        <v>-2.4779416018790054E-3</v>
      </c>
    </row>
    <row r="6978" spans="1:17" x14ac:dyDescent="0.25">
      <c r="A6978" s="5">
        <v>42985</v>
      </c>
      <c r="B6978">
        <v>37.937461999999996</v>
      </c>
      <c r="C6978">
        <v>68.917586999999997</v>
      </c>
      <c r="D6978" s="10">
        <f t="shared" si="323"/>
        <v>-4.0228209074624566E-3</v>
      </c>
      <c r="E6978" s="6">
        <f t="shared" si="324"/>
        <v>1.0601651276501887E-2</v>
      </c>
      <c r="F6978" s="17">
        <f t="shared" si="327"/>
        <v>-1.6007405241250074E-2</v>
      </c>
      <c r="G6978" s="17">
        <f t="shared" si="328"/>
        <v>-1.545455630474756E-2</v>
      </c>
      <c r="H6978">
        <f t="shared" si="325"/>
        <v>1.2685932857426304E-4</v>
      </c>
      <c r="I6978">
        <f t="shared" si="326"/>
        <v>1.1263184655072606E-2</v>
      </c>
      <c r="J6978" s="19">
        <f>AVERAGE(D6734:D6977)-I6978*_xlfn.NORM.S.INV(0.95)</f>
        <v>-1.7049690335226957E-2</v>
      </c>
      <c r="K6978" s="26">
        <f t="shared" si="329"/>
        <v>0</v>
      </c>
      <c r="L6978" s="4">
        <f>0.94*L6977+(1-0.94)*D6977^2</f>
        <v>1.2685932857426304E-4</v>
      </c>
      <c r="M6978" s="4">
        <f t="shared" ref="M6978:M7041" si="330">SQRT(L6978)</f>
        <v>1.1263184655072606E-2</v>
      </c>
      <c r="N6978" s="4">
        <f>D6978/M6978</f>
        <v>-0.35716549365553524</v>
      </c>
      <c r="O6978" s="18">
        <f>AVERAGE(D6734:D6977)-M6978*_xlfn.PERCENTILE.EXC(N6734:N6977,0.95)</f>
        <v>-1.577200565789957E-2</v>
      </c>
      <c r="P6978" s="4">
        <f>LN(C6978/C6977)</f>
        <v>1.272502755057673E-2</v>
      </c>
      <c r="Q6978">
        <f>$Y$3*D6978+$Y$4*P6978</f>
        <v>9.2125858715245389E-3</v>
      </c>
    </row>
    <row r="6979" spans="1:17" x14ac:dyDescent="0.25">
      <c r="A6979" s="5">
        <v>42986</v>
      </c>
      <c r="B6979">
        <v>37.318741000000003</v>
      </c>
      <c r="C6979">
        <v>68.583847000000006</v>
      </c>
      <c r="D6979" s="10">
        <f t="shared" si="323"/>
        <v>-1.644342702426627E-2</v>
      </c>
      <c r="E6979" s="6">
        <f t="shared" si="324"/>
        <v>1.0663058277255487E-2</v>
      </c>
      <c r="F6979" s="17">
        <f t="shared" si="327"/>
        <v>-1.5929984333853502E-2</v>
      </c>
      <c r="G6979" s="17">
        <f t="shared" si="328"/>
        <v>-1.545455630474756E-2</v>
      </c>
      <c r="H6979">
        <f t="shared" si="325"/>
        <v>1.2021875414301828E-4</v>
      </c>
      <c r="I6979">
        <f t="shared" si="326"/>
        <v>1.0964431318724117E-2</v>
      </c>
      <c r="J6979" s="19">
        <f>AVERAGE(D6735:D6978)-I6979*_xlfn.NORM.S.INV(0.95)</f>
        <v>-1.6526704402088341E-2</v>
      </c>
      <c r="K6979" s="26">
        <f t="shared" si="329"/>
        <v>0</v>
      </c>
      <c r="L6979" s="4">
        <f>0.94*L6978+(1-0.94)*D6978^2</f>
        <v>1.2021875414301828E-4</v>
      </c>
      <c r="M6979" s="4">
        <f t="shared" si="330"/>
        <v>1.0964431318724117E-2</v>
      </c>
      <c r="N6979" s="4">
        <f>D6979/M6979</f>
        <v>-1.4997063273300453</v>
      </c>
      <c r="O6979" s="18">
        <f>AVERAGE(D6735:D6978)-M6979*_xlfn.PERCENTILE.EXC(N6735:N6978,0.95)</f>
        <v>-1.5282910011730634E-2</v>
      </c>
      <c r="P6979" s="4">
        <f>LN(C6979/C6978)</f>
        <v>-4.8543589061930958E-3</v>
      </c>
      <c r="Q6979">
        <f>$Y$3*D6979+$Y$4*P6979</f>
        <v>-7.2848756368216055E-3</v>
      </c>
    </row>
    <row r="6980" spans="1:17" x14ac:dyDescent="0.25">
      <c r="A6980" s="5">
        <v>42989</v>
      </c>
      <c r="B6980">
        <v>37.993938</v>
      </c>
      <c r="C6980">
        <v>69.306952999999993</v>
      </c>
      <c r="D6980" s="10">
        <f t="shared" ref="D6980:D7043" si="331">LN(B6980/B6979)</f>
        <v>1.7930980537417499E-2</v>
      </c>
      <c r="E6980" s="6">
        <f t="shared" si="324"/>
        <v>1.0714429022565067E-2</v>
      </c>
      <c r="F6980" s="17">
        <f t="shared" si="327"/>
        <v>-1.6098019760057741E-2</v>
      </c>
      <c r="G6980" s="17">
        <f t="shared" si="328"/>
        <v>-1.6246325717719903E-2</v>
      </c>
      <c r="H6980">
        <f t="shared" si="325"/>
        <v>1.2922880643257941E-4</v>
      </c>
      <c r="I6980">
        <f t="shared" si="326"/>
        <v>1.136788487065995E-2</v>
      </c>
      <c r="J6980" s="19">
        <f>AVERAGE(D6736:D6979)-I6980*_xlfn.NORM.S.INV(0.95)</f>
        <v>-1.7257356338590921E-2</v>
      </c>
      <c r="K6980" s="26">
        <f t="shared" si="329"/>
        <v>0</v>
      </c>
      <c r="L6980" s="4">
        <f>0.94*L6979+(1-0.94)*D6979^2</f>
        <v>1.2922880643257941E-4</v>
      </c>
      <c r="M6980" s="4">
        <f t="shared" si="330"/>
        <v>1.136788487065995E-2</v>
      </c>
      <c r="N6980" s="4">
        <f>D6980/M6980</f>
        <v>1.5773365706488311</v>
      </c>
      <c r="O6980" s="18">
        <f>AVERAGE(D6736:D6979)-M6980*_xlfn.PERCENTILE.EXC(N6736:N6979,0.95)</f>
        <v>-1.5967794570967534E-2</v>
      </c>
      <c r="P6980" s="4">
        <f>LN(C6980/C6979)</f>
        <v>1.0488192520327826E-2</v>
      </c>
      <c r="Q6980">
        <f>$Y$3*D6980+$Y$4*P6980</f>
        <v>1.2049130864442547E-2</v>
      </c>
    </row>
    <row r="6981" spans="1:17" x14ac:dyDescent="0.25">
      <c r="A6981" s="5">
        <v>42990</v>
      </c>
      <c r="B6981">
        <v>37.843375999999999</v>
      </c>
      <c r="C6981">
        <v>69.232803000000004</v>
      </c>
      <c r="D6981" s="10">
        <f t="shared" si="331"/>
        <v>-3.9706627219249918E-3</v>
      </c>
      <c r="E6981" s="6">
        <f t="shared" si="324"/>
        <v>1.0708216600335326E-2</v>
      </c>
      <c r="F6981" s="17">
        <f t="shared" si="327"/>
        <v>-1.6108307784628999E-2</v>
      </c>
      <c r="G6981" s="17">
        <f t="shared" si="328"/>
        <v>-1.6246325717719903E-2</v>
      </c>
      <c r="H6981">
        <f t="shared" si="325"/>
        <v>1.4076628182861937E-4</v>
      </c>
      <c r="I6981">
        <f t="shared" si="326"/>
        <v>1.1864496695124465E-2</v>
      </c>
      <c r="J6981" s="19">
        <f>AVERAGE(D6737:D6980)-I6981*_xlfn.NORM.S.INV(0.95)</f>
        <v>-1.8000000767077962E-2</v>
      </c>
      <c r="K6981" s="26">
        <f t="shared" si="329"/>
        <v>0</v>
      </c>
      <c r="L6981" s="4">
        <f>0.94*L6980+(1-0.94)*D6980^2</f>
        <v>1.4076628182861937E-4</v>
      </c>
      <c r="M6981" s="4">
        <f t="shared" si="330"/>
        <v>1.1864496695124465E-2</v>
      </c>
      <c r="N6981" s="4">
        <f>D6981/M6981</f>
        <v>-0.3346676073968376</v>
      </c>
      <c r="O6981" s="18">
        <f>AVERAGE(D6737:D6980)-M6981*_xlfn.PERCENTILE.EXC(N6737:N6980,0.95)</f>
        <v>-1.7069331118665824E-2</v>
      </c>
      <c r="P6981" s="4">
        <f>LN(C6981/C6980)</f>
        <v>-1.0704509553269752E-3</v>
      </c>
      <c r="Q6981">
        <f>$Y$3*D6981+$Y$4*P6981</f>
        <v>-1.6786977228206617E-3</v>
      </c>
    </row>
    <row r="6982" spans="1:17" x14ac:dyDescent="0.25">
      <c r="A6982" s="5">
        <v>42991</v>
      </c>
      <c r="B6982">
        <v>37.558697000000002</v>
      </c>
      <c r="C6982">
        <v>69.724129000000005</v>
      </c>
      <c r="D6982" s="10">
        <f t="shared" si="331"/>
        <v>-7.550995385494589E-3</v>
      </c>
      <c r="E6982" s="6">
        <f t="shared" si="324"/>
        <v>1.0659739382858873E-2</v>
      </c>
      <c r="F6982" s="17">
        <f t="shared" si="327"/>
        <v>-1.6152801594751364E-2</v>
      </c>
      <c r="G6982" s="17">
        <f t="shared" si="328"/>
        <v>-1.6246325717719903E-2</v>
      </c>
      <c r="H6982">
        <f t="shared" si="325"/>
        <v>1.332662746659793E-4</v>
      </c>
      <c r="I6982">
        <f t="shared" si="326"/>
        <v>1.1544101293127123E-2</v>
      </c>
      <c r="J6982" s="19">
        <f>AVERAGE(D6738:D6981)-I6982*_xlfn.NORM.S.INV(0.95)</f>
        <v>-1.7527709563403167E-2</v>
      </c>
      <c r="K6982" s="26">
        <f t="shared" si="329"/>
        <v>0</v>
      </c>
      <c r="L6982" s="4">
        <f>0.94*L6981+(1-0.94)*D6981^2</f>
        <v>1.332662746659793E-4</v>
      </c>
      <c r="M6982" s="4">
        <f t="shared" si="330"/>
        <v>1.1544101293127123E-2</v>
      </c>
      <c r="N6982" s="4">
        <f>D6982/M6982</f>
        <v>-0.65409988995766499</v>
      </c>
      <c r="O6982" s="18">
        <f>AVERAGE(D6738:D6981)-M6982*_xlfn.PERCENTILE.EXC(N6738:N6981,0.95)</f>
        <v>-1.6622172230654472E-2</v>
      </c>
      <c r="P6982" s="4">
        <f>LN(C6982/C6981)</f>
        <v>7.0716594049805605E-3</v>
      </c>
      <c r="Q6982">
        <f>$Y$3*D6982+$Y$4*P6982</f>
        <v>4.0049238614186626E-3</v>
      </c>
    </row>
    <row r="6983" spans="1:17" x14ac:dyDescent="0.25">
      <c r="A6983" s="5">
        <v>42992</v>
      </c>
      <c r="B6983">
        <v>37.236407999999997</v>
      </c>
      <c r="C6983">
        <v>69.316237999999998</v>
      </c>
      <c r="D6983" s="10">
        <f t="shared" si="331"/>
        <v>-8.6179702450328733E-3</v>
      </c>
      <c r="E6983" s="6">
        <f t="shared" si="324"/>
        <v>1.0679314852097575E-2</v>
      </c>
      <c r="F6983" s="17">
        <f t="shared" si="327"/>
        <v>-1.6035140277545192E-2</v>
      </c>
      <c r="G6983" s="17">
        <f t="shared" si="328"/>
        <v>-1.545455630474756E-2</v>
      </c>
      <c r="H6983">
        <f t="shared" si="325"/>
        <v>1.2869135006472615E-4</v>
      </c>
      <c r="I6983">
        <f t="shared" si="326"/>
        <v>1.1344220998584528E-2</v>
      </c>
      <c r="J6983" s="19">
        <f>AVERAGE(D6739:D6982)-I6983*_xlfn.NORM.S.INV(0.95)</f>
        <v>-1.7161012345753138E-2</v>
      </c>
      <c r="K6983" s="26">
        <f t="shared" si="329"/>
        <v>0</v>
      </c>
      <c r="L6983" s="4">
        <f>0.94*L6982+(1-0.94)*D6982^2</f>
        <v>1.2869135006472615E-4</v>
      </c>
      <c r="M6983" s="4">
        <f t="shared" si="330"/>
        <v>1.1344220998584528E-2</v>
      </c>
      <c r="N6983" s="4">
        <f>D6983/M6983</f>
        <v>-0.75967933330179116</v>
      </c>
      <c r="O6983" s="18">
        <f>AVERAGE(D6739:D6982)-M6983*_xlfn.PERCENTILE.EXC(N6739:N6982,0.95)</f>
        <v>-1.6271153935442248E-2</v>
      </c>
      <c r="P6983" s="4">
        <f>LN(C6983/C6982)</f>
        <v>-5.8672481801358796E-3</v>
      </c>
      <c r="Q6983">
        <f>$Y$3*D6983+$Y$4*P6983</f>
        <v>-6.4441432274274573E-3</v>
      </c>
    </row>
    <row r="6984" spans="1:17" x14ac:dyDescent="0.25">
      <c r="A6984" s="5">
        <v>42993</v>
      </c>
      <c r="B6984">
        <v>37.612822999999999</v>
      </c>
      <c r="C6984">
        <v>69.816833000000003</v>
      </c>
      <c r="D6984" s="10">
        <f t="shared" si="331"/>
        <v>1.0058037157444431E-2</v>
      </c>
      <c r="E6984" s="6">
        <f t="shared" si="324"/>
        <v>1.069341655218047E-2</v>
      </c>
      <c r="F6984" s="17">
        <f t="shared" si="327"/>
        <v>-1.6108835590187592E-2</v>
      </c>
      <c r="G6984" s="17">
        <f t="shared" si="328"/>
        <v>-1.545455630474756E-2</v>
      </c>
      <c r="H6984">
        <f t="shared" si="325"/>
        <v>1.2542603372949889E-4</v>
      </c>
      <c r="I6984">
        <f t="shared" si="326"/>
        <v>1.1199376488425545E-2</v>
      </c>
      <c r="J6984" s="19">
        <f>AVERAGE(D6740:D6983)-I6984*_xlfn.NORM.S.INV(0.95)</f>
        <v>-1.696426085893997E-2</v>
      </c>
      <c r="K6984" s="26">
        <f t="shared" si="329"/>
        <v>0</v>
      </c>
      <c r="L6984" s="4">
        <f>0.94*L6983+(1-0.94)*D6983^2</f>
        <v>1.2542603372949889E-4</v>
      </c>
      <c r="M6984" s="4">
        <f t="shared" si="330"/>
        <v>1.1199376488425545E-2</v>
      </c>
      <c r="N6984" s="4">
        <f>D6984/M6984</f>
        <v>0.89808902913830269</v>
      </c>
      <c r="O6984" s="18">
        <f>AVERAGE(D6740:D6983)-M6984*_xlfn.PERCENTILE.EXC(N6740:N6983,0.95)</f>
        <v>-1.6085764278195729E-2</v>
      </c>
      <c r="P6984" s="4">
        <f>LN(C6984/C6983)</f>
        <v>7.1959478294708022E-3</v>
      </c>
      <c r="Q6984">
        <f>$Y$3*D6984+$Y$4*P6984</f>
        <v>7.796199370433337E-3</v>
      </c>
    </row>
    <row r="6985" spans="1:17" x14ac:dyDescent="0.25">
      <c r="A6985" s="5">
        <v>42996</v>
      </c>
      <c r="B6985">
        <v>37.328152000000003</v>
      </c>
      <c r="C6985">
        <v>69.677802999999997</v>
      </c>
      <c r="D6985" s="10">
        <f t="shared" si="331"/>
        <v>-7.5972422088412669E-3</v>
      </c>
      <c r="E6985" s="6">
        <f t="shared" si="324"/>
        <v>1.0701963728671795E-2</v>
      </c>
      <c r="F6985" s="17">
        <f t="shared" si="327"/>
        <v>-1.609842765378881E-2</v>
      </c>
      <c r="G6985" s="17">
        <f t="shared" si="328"/>
        <v>-1.545455630474756E-2</v>
      </c>
      <c r="H6985">
        <f t="shared" si="325"/>
        <v>1.2397031839336093E-4</v>
      </c>
      <c r="I6985">
        <f t="shared" si="326"/>
        <v>1.1134195902415267E-2</v>
      </c>
      <c r="J6985" s="19">
        <f>AVERAGE(D6741:D6984)-I6985*_xlfn.NORM.S.INV(0.95)</f>
        <v>-1.6823445166707827E-2</v>
      </c>
      <c r="K6985" s="26">
        <f t="shared" si="329"/>
        <v>0</v>
      </c>
      <c r="L6985" s="4">
        <f>0.94*L6984+(1-0.94)*D6984^2</f>
        <v>1.2397031839336093E-4</v>
      </c>
      <c r="M6985" s="4">
        <f t="shared" si="330"/>
        <v>1.1134195902415267E-2</v>
      </c>
      <c r="N6985" s="4">
        <f>D6985/M6985</f>
        <v>-0.68233416004412561</v>
      </c>
      <c r="O6985" s="18">
        <f>AVERAGE(D6741:D6984)-M6985*_xlfn.PERCENTILE.EXC(N6741:N6984,0.95)</f>
        <v>-1.5950061452916501E-2</v>
      </c>
      <c r="P6985" s="4">
        <f>LN(C6985/C6984)</f>
        <v>-1.9933389558456846E-3</v>
      </c>
      <c r="Q6985">
        <f>$Y$3*D6985+$Y$4*P6985</f>
        <v>-3.1686172849106665E-3</v>
      </c>
    </row>
    <row r="6986" spans="1:17" x14ac:dyDescent="0.25">
      <c r="A6986" s="5">
        <v>42997</v>
      </c>
      <c r="B6986">
        <v>37.342269999999999</v>
      </c>
      <c r="C6986">
        <v>69.937363000000005</v>
      </c>
      <c r="D6986" s="10">
        <f t="shared" si="331"/>
        <v>3.7814170028987933E-4</v>
      </c>
      <c r="E6986" s="6">
        <f t="shared" si="324"/>
        <v>1.0645944728628676E-2</v>
      </c>
      <c r="F6986" s="17">
        <f t="shared" si="327"/>
        <v>-1.6174670351316506E-2</v>
      </c>
      <c r="G6986" s="17">
        <f t="shared" si="328"/>
        <v>-1.545455630474756E-2</v>
      </c>
      <c r="H6986">
        <f t="shared" si="325"/>
        <v>1.1999518464054723E-4</v>
      </c>
      <c r="I6986">
        <f t="shared" si="326"/>
        <v>1.0954231357815446E-2</v>
      </c>
      <c r="J6986" s="19">
        <f>AVERAGE(D6742:D6985)-I6986*_xlfn.NORM.S.INV(0.95)</f>
        <v>-1.6589613676075886E-2</v>
      </c>
      <c r="K6986" s="26">
        <f t="shared" si="329"/>
        <v>0</v>
      </c>
      <c r="L6986" s="4">
        <f>0.94*L6985+(1-0.94)*D6985^2</f>
        <v>1.1999518464054723E-4</v>
      </c>
      <c r="M6986" s="4">
        <f t="shared" si="330"/>
        <v>1.0954231357815446E-2</v>
      </c>
      <c r="N6986" s="4">
        <f>D6986/M6986</f>
        <v>3.4520149149496374E-2</v>
      </c>
      <c r="O6986" s="18">
        <f>AVERAGE(D6742:D6985)-M6986*_xlfn.PERCENTILE.EXC(N6742:N6985,0.95)</f>
        <v>-1.5730346662196339E-2</v>
      </c>
      <c r="P6986" s="4">
        <f>LN(C6986/C6985)</f>
        <v>3.7182249819328861E-3</v>
      </c>
      <c r="Q6986">
        <f>$Y$3*D6986+$Y$4*P6986</f>
        <v>3.0177261829771986E-3</v>
      </c>
    </row>
    <row r="6987" spans="1:17" x14ac:dyDescent="0.25">
      <c r="A6987" s="5">
        <v>42998</v>
      </c>
      <c r="B6987">
        <v>36.716492000000002</v>
      </c>
      <c r="C6987">
        <v>69.473823999999993</v>
      </c>
      <c r="D6987" s="10">
        <f t="shared" si="331"/>
        <v>-1.6899901561775343E-2</v>
      </c>
      <c r="E6987" s="6">
        <f t="shared" si="324"/>
        <v>1.0702965305059629E-2</v>
      </c>
      <c r="F6987" s="17">
        <f t="shared" si="327"/>
        <v>-1.601681760944865E-2</v>
      </c>
      <c r="G6987" s="17">
        <f t="shared" si="328"/>
        <v>-1.4749055249459665E-2</v>
      </c>
      <c r="H6987">
        <f t="shared" si="325"/>
        <v>1.1280405303084427E-4</v>
      </c>
      <c r="I6987">
        <f t="shared" si="326"/>
        <v>1.0620925243633167E-2</v>
      </c>
      <c r="J6987" s="19">
        <f>AVERAGE(D6743:D6986)-I6987*_xlfn.NORM.S.INV(0.95)</f>
        <v>-1.5975664218809329E-2</v>
      </c>
      <c r="K6987" s="26">
        <f t="shared" si="329"/>
        <v>1</v>
      </c>
      <c r="L6987" s="4">
        <f>0.94*L6986+(1-0.94)*D6986^2</f>
        <v>1.1280405303084427E-4</v>
      </c>
      <c r="M6987" s="4">
        <f t="shared" si="330"/>
        <v>1.0620925243633167E-2</v>
      </c>
      <c r="N6987" s="4">
        <f>D6987/M6987</f>
        <v>-1.591189201892385</v>
      </c>
      <c r="O6987" s="18">
        <f>AVERAGE(D6743:D6986)-M6987*_xlfn.PERCENTILE.EXC(N6743:N6986,0.95)</f>
        <v>-1.5142542257018434E-2</v>
      </c>
      <c r="P6987" s="4">
        <f>LN(C6987/C6986)</f>
        <v>-6.6499786451938592E-3</v>
      </c>
      <c r="Q6987">
        <f>$Y$3*D6987+$Y$4*P6987</f>
        <v>-8.7996432155101386E-3</v>
      </c>
    </row>
    <row r="6988" spans="1:17" x14ac:dyDescent="0.25">
      <c r="A6988" s="5">
        <v>42999</v>
      </c>
      <c r="B6988">
        <v>36.086018000000003</v>
      </c>
      <c r="C6988">
        <v>68.797058000000007</v>
      </c>
      <c r="D6988" s="10">
        <f t="shared" si="331"/>
        <v>-1.7320550125200899E-2</v>
      </c>
      <c r="E6988" s="6">
        <f t="shared" si="324"/>
        <v>1.0762618042513323E-2</v>
      </c>
      <c r="F6988" s="17">
        <f t="shared" si="327"/>
        <v>-1.62115321843989E-2</v>
      </c>
      <c r="G6988" s="17">
        <f t="shared" si="328"/>
        <v>-1.6045860224386664E-2</v>
      </c>
      <c r="H6988">
        <f t="shared" si="325"/>
        <v>1.2317221021685543E-4</v>
      </c>
      <c r="I6988">
        <f t="shared" si="326"/>
        <v>1.1098297626972139E-2</v>
      </c>
      <c r="J6988" s="19">
        <f>AVERAGE(D6744:D6987)-I6988*_xlfn.NORM.S.INV(0.95)</f>
        <v>-1.686179598794784E-2</v>
      </c>
      <c r="K6988" s="26">
        <f t="shared" si="329"/>
        <v>1</v>
      </c>
      <c r="L6988" s="4">
        <f>0.94*L6987+(1-0.94)*D6987^2</f>
        <v>1.2317221021685543E-4</v>
      </c>
      <c r="M6988" s="4">
        <f t="shared" si="330"/>
        <v>1.1098297626972139E-2</v>
      </c>
      <c r="N6988" s="4">
        <f>D6988/M6988</f>
        <v>-1.5606492731918498</v>
      </c>
      <c r="O6988" s="18">
        <f>AVERAGE(D6744:D6987)-M6988*_xlfn.PERCENTILE.EXC(N6744:N6987,0.95)</f>
        <v>-1.5991228190941169E-2</v>
      </c>
      <c r="P6988" s="4">
        <f>LN(C6988/C6987)</f>
        <v>-9.7890661360771659E-3</v>
      </c>
      <c r="Q6988">
        <f>$Y$3*D6988+$Y$4*P6988</f>
        <v>-1.1368606238484423E-2</v>
      </c>
    </row>
    <row r="6989" spans="1:17" x14ac:dyDescent="0.25">
      <c r="A6989" s="5">
        <v>43000</v>
      </c>
      <c r="B6989">
        <v>35.733111999999998</v>
      </c>
      <c r="C6989">
        <v>68.982498000000007</v>
      </c>
      <c r="D6989" s="10">
        <f t="shared" si="331"/>
        <v>-9.8277113748264002E-3</v>
      </c>
      <c r="E6989" s="6">
        <f t="shared" si="324"/>
        <v>1.0784575452725096E-2</v>
      </c>
      <c r="F6989" s="17">
        <f t="shared" si="327"/>
        <v>-1.6361379415944007E-2</v>
      </c>
      <c r="G6989" s="17">
        <f t="shared" si="328"/>
        <v>-1.6785782927398074E-2</v>
      </c>
      <c r="H6989">
        <f t="shared" si="325"/>
        <v>1.3378196500221992E-4</v>
      </c>
      <c r="I6989">
        <f t="shared" si="326"/>
        <v>1.156641539121866E-2</v>
      </c>
      <c r="J6989" s="19">
        <f>AVERAGE(D6745:D6988)-I6989*_xlfn.NORM.S.INV(0.95)</f>
        <v>-1.7683508400295957E-2</v>
      </c>
      <c r="K6989" s="26">
        <f t="shared" si="329"/>
        <v>0</v>
      </c>
      <c r="L6989" s="4">
        <f>0.94*L6988+(1-0.94)*D6988^2</f>
        <v>1.3378196500221992E-4</v>
      </c>
      <c r="M6989" s="4">
        <f t="shared" si="330"/>
        <v>1.156641539121866E-2</v>
      </c>
      <c r="N6989" s="4">
        <f>D6989/M6989</f>
        <v>-0.84967650239223624</v>
      </c>
      <c r="O6989" s="18">
        <f>AVERAGE(D6745:D6988)-M6989*_xlfn.PERCENTILE.EXC(N6745:N6988,0.95)</f>
        <v>-1.6776220714847172E-2</v>
      </c>
      <c r="P6989" s="4">
        <f>LN(C6989/C6988)</f>
        <v>2.6918378511061646E-3</v>
      </c>
      <c r="Q6989">
        <f>$Y$3*D6989+$Y$4*P6989</f>
        <v>6.6176016734661221E-5</v>
      </c>
    </row>
    <row r="6990" spans="1:17" x14ac:dyDescent="0.25">
      <c r="A6990" s="5">
        <v>43003</v>
      </c>
      <c r="B6990">
        <v>35.417873</v>
      </c>
      <c r="C6990">
        <v>67.916366999999994</v>
      </c>
      <c r="D6990" s="10">
        <f t="shared" si="331"/>
        <v>-8.861186186739603E-3</v>
      </c>
      <c r="E6990" s="6">
        <f t="shared" si="324"/>
        <v>1.0803912303659105E-2</v>
      </c>
      <c r="F6990" s="17">
        <f t="shared" si="327"/>
        <v>-1.6455219098665385E-2</v>
      </c>
      <c r="G6990" s="17">
        <f t="shared" si="328"/>
        <v>-1.6785782927398074E-2</v>
      </c>
      <c r="H6990">
        <f t="shared" si="325"/>
        <v>1.3155008175410023E-4</v>
      </c>
      <c r="I6990">
        <f t="shared" si="326"/>
        <v>1.1469528401556022E-2</v>
      </c>
      <c r="J6990" s="19">
        <f>AVERAGE(D6746:D6989)-I6990*_xlfn.NORM.S.INV(0.95)</f>
        <v>-1.7581866440841039E-2</v>
      </c>
      <c r="K6990" s="26">
        <f t="shared" si="329"/>
        <v>0</v>
      </c>
      <c r="L6990" s="4">
        <f>0.94*L6989+(1-0.94)*D6989^2</f>
        <v>1.3155008175410023E-4</v>
      </c>
      <c r="M6990" s="4">
        <f t="shared" si="330"/>
        <v>1.1469528401556022E-2</v>
      </c>
      <c r="N6990" s="4">
        <f>D6990/M6990</f>
        <v>-0.77258505114625664</v>
      </c>
      <c r="O6990" s="18">
        <f>AVERAGE(D6746:D6989)-M6990*_xlfn.PERCENTILE.EXC(N6746:N6989,0.95)</f>
        <v>-1.6682178722160511E-2</v>
      </c>
      <c r="P6990" s="4">
        <f>LN(C6990/C6989)</f>
        <v>-1.5575769075003245E-2</v>
      </c>
      <c r="Q6990">
        <f>$Y$3*D6990+$Y$4*P6990</f>
        <v>-1.4167553515059664E-2</v>
      </c>
    </row>
    <row r="6991" spans="1:17" x14ac:dyDescent="0.25">
      <c r="A6991" s="5">
        <v>43004</v>
      </c>
      <c r="B6991">
        <v>36.027180000000001</v>
      </c>
      <c r="C6991">
        <v>67.916366999999994</v>
      </c>
      <c r="D6991" s="10">
        <f t="shared" si="331"/>
        <v>1.7057073854166729E-2</v>
      </c>
      <c r="E6991" s="6">
        <f t="shared" si="324"/>
        <v>1.0843992795656281E-2</v>
      </c>
      <c r="F6991" s="17">
        <f t="shared" si="327"/>
        <v>-1.6525154924809406E-2</v>
      </c>
      <c r="G6991" s="17">
        <f t="shared" si="328"/>
        <v>-1.6785782927398074E-2</v>
      </c>
      <c r="H6991">
        <f t="shared" si="325"/>
        <v>1.283683140870181E-4</v>
      </c>
      <c r="I6991">
        <f t="shared" si="326"/>
        <v>1.1329974143263439E-2</v>
      </c>
      <c r="J6991" s="19">
        <f>AVERAGE(D6747:D6990)-I6991*_xlfn.NORM.S.INV(0.95)</f>
        <v>-1.7390449649683358E-2</v>
      </c>
      <c r="K6991" s="26">
        <f t="shared" si="329"/>
        <v>0</v>
      </c>
      <c r="L6991" s="4">
        <f>0.94*L6990+(1-0.94)*D6990^2</f>
        <v>1.283683140870181E-4</v>
      </c>
      <c r="M6991" s="4">
        <f t="shared" si="330"/>
        <v>1.1329974143263439E-2</v>
      </c>
      <c r="N6991" s="4">
        <f>D6991/M6991</f>
        <v>1.50548215189957</v>
      </c>
      <c r="O6991" s="18">
        <f>AVERAGE(D6747:D6990)-M6991*_xlfn.PERCENTILE.EXC(N6747:N6990,0.95)</f>
        <v>-1.6501708784951802E-2</v>
      </c>
      <c r="P6991" s="4">
        <f>LN(C6991/C6990)</f>
        <v>0</v>
      </c>
      <c r="Q6991">
        <f>$Y$3*D6991+$Y$4*P6991</f>
        <v>3.577293959767594E-3</v>
      </c>
    </row>
    <row r="6992" spans="1:17" x14ac:dyDescent="0.25">
      <c r="A6992" s="5">
        <v>43005</v>
      </c>
      <c r="B6992">
        <v>36.283627000000003</v>
      </c>
      <c r="C6992">
        <v>68.463325999999995</v>
      </c>
      <c r="D6992" s="10">
        <f t="shared" si="331"/>
        <v>7.0929390996438682E-3</v>
      </c>
      <c r="E6992" s="6">
        <f t="shared" si="324"/>
        <v>1.0850332339765439E-2</v>
      </c>
      <c r="F6992" s="17">
        <f t="shared" si="327"/>
        <v>-1.65515144251949E-2</v>
      </c>
      <c r="G6992" s="17">
        <f t="shared" si="328"/>
        <v>-1.6785782927398074E-2</v>
      </c>
      <c r="H6992">
        <f t="shared" si="325"/>
        <v>1.3812284134978692E-4</v>
      </c>
      <c r="I6992">
        <f t="shared" si="326"/>
        <v>1.175256743651305E-2</v>
      </c>
      <c r="J6992" s="19">
        <f>AVERAGE(D6748:D6991)-I6992*_xlfn.NORM.S.INV(0.95)</f>
        <v>-1.8045986718564288E-2</v>
      </c>
      <c r="K6992" s="26">
        <f t="shared" si="329"/>
        <v>0</v>
      </c>
      <c r="L6992" s="4">
        <f>0.94*L6991+(1-0.94)*D6991^2</f>
        <v>1.3812284134978692E-4</v>
      </c>
      <c r="M6992" s="4">
        <f t="shared" si="330"/>
        <v>1.175256743651305E-2</v>
      </c>
      <c r="N6992" s="4">
        <f>D6992/M6992</f>
        <v>0.60352251862919926</v>
      </c>
      <c r="O6992" s="18">
        <f>AVERAGE(D6748:D6991)-M6992*_xlfn.PERCENTILE.EXC(N6748:N6991,0.95)</f>
        <v>-1.7124096975986818E-2</v>
      </c>
      <c r="P6992" s="4">
        <f>LN(C6992/C6991)</f>
        <v>8.02116386295567E-3</v>
      </c>
      <c r="Q6992">
        <f>$Y$3*D6992+$Y$4*P6992</f>
        <v>7.8264919709599111E-3</v>
      </c>
    </row>
    <row r="6993" spans="1:17" x14ac:dyDescent="0.25">
      <c r="A6993" s="5">
        <v>43006</v>
      </c>
      <c r="B6993">
        <v>36.060127000000001</v>
      </c>
      <c r="C6993">
        <v>68.481887999999998</v>
      </c>
      <c r="D6993" s="10">
        <f t="shared" si="331"/>
        <v>-6.1788530097285745E-3</v>
      </c>
      <c r="E6993" s="6">
        <f t="shared" si="324"/>
        <v>1.0812147943661308E-2</v>
      </c>
      <c r="F6993" s="17">
        <f t="shared" si="327"/>
        <v>-1.6538986431537908E-2</v>
      </c>
      <c r="G6993" s="17">
        <f t="shared" si="328"/>
        <v>-1.6785782927398074E-2</v>
      </c>
      <c r="H6993">
        <f t="shared" si="325"/>
        <v>1.3285405797307511E-4</v>
      </c>
      <c r="I6993">
        <f t="shared" si="326"/>
        <v>1.1526233468617366E-2</v>
      </c>
      <c r="J6993" s="19">
        <f>AVERAGE(D6749:D6992)-I6993*_xlfn.NORM.S.INV(0.95)</f>
        <v>-1.7650744854790595E-2</v>
      </c>
      <c r="K6993" s="26">
        <f t="shared" si="329"/>
        <v>0</v>
      </c>
      <c r="L6993" s="4">
        <f>0.94*L6992+(1-0.94)*D6992^2</f>
        <v>1.3285405797307511E-4</v>
      </c>
      <c r="M6993" s="4">
        <f t="shared" si="330"/>
        <v>1.1526233468617366E-2</v>
      </c>
      <c r="N6993" s="4">
        <f>D6993/M6993</f>
        <v>-0.53606870158858244</v>
      </c>
      <c r="O6993" s="18">
        <f>AVERAGE(D6749:D6992)-M6993*_xlfn.PERCENTILE.EXC(N6749:N6992,0.95)</f>
        <v>-1.6746609102098912E-2</v>
      </c>
      <c r="P6993" s="4">
        <f>LN(C6993/C6992)</f>
        <v>2.710865107512794E-4</v>
      </c>
      <c r="Q6993">
        <f>$Y$3*D6993+$Y$4*P6993</f>
        <v>-1.0816267321384137E-3</v>
      </c>
    </row>
    <row r="6994" spans="1:17" x14ac:dyDescent="0.25">
      <c r="A6994" s="5">
        <v>43007</v>
      </c>
      <c r="B6994">
        <v>36.257750999999999</v>
      </c>
      <c r="C6994">
        <v>69.056633000000005</v>
      </c>
      <c r="D6994" s="10">
        <f t="shared" si="331"/>
        <v>5.4654394570527731E-3</v>
      </c>
      <c r="E6994" s="6">
        <f t="shared" si="324"/>
        <v>1.0815400320774026E-2</v>
      </c>
      <c r="F6994" s="17">
        <f t="shared" si="327"/>
        <v>-1.6572389388866224E-2</v>
      </c>
      <c r="G6994" s="17">
        <f t="shared" si="328"/>
        <v>-1.6785782927398074E-2</v>
      </c>
      <c r="H6994">
        <f t="shared" si="325"/>
        <v>1.2717350796564051E-4</v>
      </c>
      <c r="I6994">
        <f t="shared" si="326"/>
        <v>1.1277123213197616E-2</v>
      </c>
      <c r="J6994" s="19">
        <f>AVERAGE(D6750:D6993)-I6994*_xlfn.NORM.S.INV(0.95)</f>
        <v>-1.7337205647405755E-2</v>
      </c>
      <c r="K6994" s="26">
        <f t="shared" si="329"/>
        <v>0</v>
      </c>
      <c r="L6994" s="4">
        <f>0.94*L6993+(1-0.94)*D6993^2</f>
        <v>1.2717350796564051E-4</v>
      </c>
      <c r="M6994" s="4">
        <f t="shared" si="330"/>
        <v>1.1277123213197616E-2</v>
      </c>
      <c r="N6994" s="4">
        <f>D6994/M6994</f>
        <v>0.48464837651650111</v>
      </c>
      <c r="O6994" s="18">
        <f>AVERAGE(D6750:D6993)-M6994*_xlfn.PERCENTILE.EXC(N6750:N6993,0.95)</f>
        <v>-1.6452610492160791E-2</v>
      </c>
      <c r="P6994" s="4">
        <f>LN(C6994/C6993)</f>
        <v>8.3576345203478682E-3</v>
      </c>
      <c r="Q6994">
        <f>$Y$3*D6994+$Y$4*P6994</f>
        <v>7.7510690555528724E-3</v>
      </c>
    </row>
    <row r="6995" spans="1:17" x14ac:dyDescent="0.25">
      <c r="A6995" s="5">
        <v>43010</v>
      </c>
      <c r="B6995">
        <v>36.184811000000003</v>
      </c>
      <c r="C6995">
        <v>69.167900000000003</v>
      </c>
      <c r="D6995" s="10">
        <f t="shared" si="331"/>
        <v>-2.0137339882704054E-3</v>
      </c>
      <c r="E6995" s="6">
        <f t="shared" si="324"/>
        <v>1.0806125296787941E-2</v>
      </c>
      <c r="F6995" s="17">
        <f t="shared" si="327"/>
        <v>-1.656415915186776E-2</v>
      </c>
      <c r="G6995" s="17">
        <f t="shared" si="328"/>
        <v>-1.6785782927398074E-2</v>
      </c>
      <c r="H6995">
        <f t="shared" si="325"/>
        <v>1.2133535919522462E-4</v>
      </c>
      <c r="I6995">
        <f t="shared" si="326"/>
        <v>1.1015233052242909E-2</v>
      </c>
      <c r="J6995" s="19">
        <f>AVERAGE(D6751:D6994)-I6995*_xlfn.NORM.S.INV(0.95)</f>
        <v>-1.6892854745007971E-2</v>
      </c>
      <c r="K6995" s="26">
        <f t="shared" si="329"/>
        <v>0</v>
      </c>
      <c r="L6995" s="4">
        <f>0.94*L6994+(1-0.94)*D6994^2</f>
        <v>1.2133535919522462E-4</v>
      </c>
      <c r="M6995" s="4">
        <f t="shared" si="330"/>
        <v>1.1015233052242909E-2</v>
      </c>
      <c r="N6995" s="4">
        <f>D6995/M6995</f>
        <v>-0.18281356179389879</v>
      </c>
      <c r="O6995" s="18">
        <f>AVERAGE(D6751:D6994)-M6995*_xlfn.PERCENTILE.EXC(N6751:N6994,0.95)</f>
        <v>-1.6028802662957038E-2</v>
      </c>
      <c r="P6995" s="4">
        <f>LN(C6995/C6994)</f>
        <v>1.6099461017240137E-3</v>
      </c>
      <c r="Q6995">
        <f>$Y$3*D6995+$Y$4*P6995</f>
        <v>8.4996997634067227E-4</v>
      </c>
    </row>
    <row r="6996" spans="1:17" x14ac:dyDescent="0.25">
      <c r="A6996" s="5">
        <v>43011</v>
      </c>
      <c r="B6996">
        <v>36.342421999999999</v>
      </c>
      <c r="C6996">
        <v>68.843413999999996</v>
      </c>
      <c r="D6996" s="10">
        <f t="shared" si="331"/>
        <v>4.3462639228504405E-3</v>
      </c>
      <c r="E6996" s="6">
        <f t="shared" si="324"/>
        <v>1.0804551096878568E-2</v>
      </c>
      <c r="F6996" s="17">
        <f t="shared" si="327"/>
        <v>-1.6593642216535809E-2</v>
      </c>
      <c r="G6996" s="17">
        <f t="shared" si="328"/>
        <v>-1.6785782927398074E-2</v>
      </c>
      <c r="H6996">
        <f t="shared" si="325"/>
        <v>1.1429854511804205E-4</v>
      </c>
      <c r="I6996">
        <f t="shared" si="326"/>
        <v>1.0691049766886415E-2</v>
      </c>
      <c r="J6996" s="19">
        <f>AVERAGE(D6752:D6995)-I6996*_xlfn.NORM.S.INV(0.95)</f>
        <v>-1.640435981380392E-2</v>
      </c>
      <c r="K6996" s="26">
        <f t="shared" si="329"/>
        <v>0</v>
      </c>
      <c r="L6996" s="4">
        <f>0.94*L6995+(1-0.94)*D6995^2</f>
        <v>1.1429854511804205E-4</v>
      </c>
      <c r="M6996" s="4">
        <f t="shared" si="330"/>
        <v>1.0691049766886415E-2</v>
      </c>
      <c r="N6996" s="4">
        <f>D6996/M6996</f>
        <v>0.4065329427529375</v>
      </c>
      <c r="O6996" s="18">
        <f>AVERAGE(D6752:D6995)-M6996*_xlfn.PERCENTILE.EXC(N6752:N6995,0.95)</f>
        <v>-1.5565737174902295E-2</v>
      </c>
      <c r="P6996" s="4">
        <f>LN(C6996/C6995)</f>
        <v>-4.7023187956020535E-3</v>
      </c>
      <c r="Q6996">
        <f>$Y$3*D6996+$Y$4*P6996</f>
        <v>-2.8046052381696749E-3</v>
      </c>
    </row>
    <row r="6997" spans="1:17" x14ac:dyDescent="0.25">
      <c r="A6997" s="5">
        <v>43012</v>
      </c>
      <c r="B6997">
        <v>36.107182000000002</v>
      </c>
      <c r="C6997">
        <v>69.242058</v>
      </c>
      <c r="D6997" s="10">
        <f t="shared" si="331"/>
        <v>-6.4939161486803404E-3</v>
      </c>
      <c r="E6997" s="6">
        <f t="shared" si="324"/>
        <v>1.0812140057285475E-2</v>
      </c>
      <c r="F6997" s="17">
        <f t="shared" si="327"/>
        <v>-1.6560646192582039E-2</v>
      </c>
      <c r="G6997" s="17">
        <f t="shared" si="328"/>
        <v>-1.6785782927398074E-2</v>
      </c>
      <c r="H6997">
        <f t="shared" si="325"/>
        <v>1.085740330161838E-4</v>
      </c>
      <c r="I6997">
        <f t="shared" si="326"/>
        <v>1.0419886420503047E-2</v>
      </c>
      <c r="J6997" s="19">
        <f>AVERAGE(D6753:D6996)-I6997*_xlfn.NORM.S.INV(0.95)</f>
        <v>-1.5927929104485646E-2</v>
      </c>
      <c r="K6997" s="26">
        <f t="shared" si="329"/>
        <v>0</v>
      </c>
      <c r="L6997" s="4">
        <f>0.94*L6996+(1-0.94)*D6996^2</f>
        <v>1.085740330161838E-4</v>
      </c>
      <c r="M6997" s="4">
        <f t="shared" si="330"/>
        <v>1.0419886420503047E-2</v>
      </c>
      <c r="N6997" s="4">
        <f>D6997/M6997</f>
        <v>-0.62322331421025501</v>
      </c>
      <c r="O6997" s="18">
        <f>AVERAGE(D6753:D6996)-M6997*_xlfn.PERCENTILE.EXC(N6753:N6996,0.95)</f>
        <v>-1.5110576941924126E-2</v>
      </c>
      <c r="P6997" s="4">
        <f>LN(C6997/C6996)</f>
        <v>5.7738891965709166E-3</v>
      </c>
      <c r="Q6997">
        <f>$Y$3*D6997+$Y$4*P6997</f>
        <v>3.2010243349667967E-3</v>
      </c>
    </row>
    <row r="6998" spans="1:17" x14ac:dyDescent="0.25">
      <c r="A6998" s="5">
        <v>43013</v>
      </c>
      <c r="B6998">
        <v>36.556522000000001</v>
      </c>
      <c r="C6998">
        <v>70.428711000000007</v>
      </c>
      <c r="D6998" s="10">
        <f t="shared" si="331"/>
        <v>1.2367817849799616E-2</v>
      </c>
      <c r="E6998" s="6">
        <f t="shared" si="324"/>
        <v>1.0835139202821377E-2</v>
      </c>
      <c r="F6998" s="17">
        <f t="shared" si="327"/>
        <v>-1.662245314227585E-2</v>
      </c>
      <c r="G6998" s="17">
        <f t="shared" si="328"/>
        <v>-1.6785782927398074E-2</v>
      </c>
      <c r="H6998">
        <f t="shared" si="325"/>
        <v>1.0458984785197824E-4</v>
      </c>
      <c r="I6998">
        <f t="shared" si="326"/>
        <v>1.0226917808019102E-2</v>
      </c>
      <c r="J6998" s="19">
        <f>AVERAGE(D6754:D6997)-I6998*_xlfn.NORM.S.INV(0.95)</f>
        <v>-1.5659848202997359E-2</v>
      </c>
      <c r="K6998" s="26">
        <f t="shared" si="329"/>
        <v>0</v>
      </c>
      <c r="L6998" s="4">
        <f>0.94*L6997+(1-0.94)*D6997^2</f>
        <v>1.0458984785197824E-4</v>
      </c>
      <c r="M6998" s="4">
        <f t="shared" si="330"/>
        <v>1.0226917808019102E-2</v>
      </c>
      <c r="N6998" s="4">
        <f>D6998/M6998</f>
        <v>1.2093397132909192</v>
      </c>
      <c r="O6998" s="18">
        <f>AVERAGE(D6754:D6997)-M6998*_xlfn.PERCENTILE.EXC(N6754:N6997,0.95)</f>
        <v>-1.4857632799739652E-2</v>
      </c>
      <c r="P6998" s="4">
        <f>LN(C6998/C6997)</f>
        <v>1.6992554159898008E-2</v>
      </c>
      <c r="Q6998">
        <f>$Y$3*D6998+$Y$4*P6998</f>
        <v>1.6022631568890909E-2</v>
      </c>
    </row>
    <row r="6999" spans="1:17" x14ac:dyDescent="0.25">
      <c r="A6999" s="5">
        <v>43014</v>
      </c>
      <c r="B6999">
        <v>36.535350999999999</v>
      </c>
      <c r="C6999">
        <v>70.456519999999998</v>
      </c>
      <c r="D6999" s="10">
        <f t="shared" si="331"/>
        <v>-5.7929834667286924E-4</v>
      </c>
      <c r="E6999" s="6">
        <f t="shared" si="324"/>
        <v>1.0835068249395974E-2</v>
      </c>
      <c r="F6999" s="17">
        <f t="shared" si="327"/>
        <v>-1.6606807248078698E-2</v>
      </c>
      <c r="G6999" s="17">
        <f t="shared" si="328"/>
        <v>-1.6785782927398074E-2</v>
      </c>
      <c r="H6999">
        <f t="shared" si="325"/>
        <v>1.0749223208280886E-4</v>
      </c>
      <c r="I6999">
        <f t="shared" si="326"/>
        <v>1.036784606766559E-2</v>
      </c>
      <c r="J6999" s="19">
        <f>AVERAGE(D6755:D6998)-I6999*_xlfn.NORM.S.INV(0.95)</f>
        <v>-1.5838178439868178E-2</v>
      </c>
      <c r="K6999" s="26">
        <f t="shared" si="329"/>
        <v>0</v>
      </c>
      <c r="L6999" s="4">
        <f>0.94*L6998+(1-0.94)*D6998^2</f>
        <v>1.0749223208280886E-4</v>
      </c>
      <c r="M6999" s="4">
        <f t="shared" si="330"/>
        <v>1.036784606766559E-2</v>
      </c>
      <c r="N6999" s="4">
        <f>D6999/M6999</f>
        <v>-5.5874512689722378E-2</v>
      </c>
      <c r="O6999" s="18">
        <f>AVERAGE(D6755:D6998)-M6999*_xlfn.PERCENTILE.EXC(N6755:N6998,0.95)</f>
        <v>-1.5024908403849653E-2</v>
      </c>
      <c r="P6999" s="4">
        <f>LN(C6999/C6998)</f>
        <v>3.9477523887726979E-4</v>
      </c>
      <c r="Q6999">
        <f>$Y$3*D6999+$Y$4*P6999</f>
        <v>1.9048770493389853E-4</v>
      </c>
    </row>
    <row r="7000" spans="1:17" x14ac:dyDescent="0.25">
      <c r="A7000" s="5">
        <v>43017</v>
      </c>
      <c r="B7000">
        <v>36.662379999999999</v>
      </c>
      <c r="C7000">
        <v>70.725348999999994</v>
      </c>
      <c r="D7000" s="10">
        <f t="shared" si="331"/>
        <v>3.470848776017174E-3</v>
      </c>
      <c r="E7000" s="6">
        <f t="shared" si="324"/>
        <v>1.0832662135459793E-2</v>
      </c>
      <c r="F7000" s="17">
        <f t="shared" si="327"/>
        <v>-1.6606274018449475E-2</v>
      </c>
      <c r="G7000" s="17">
        <f t="shared" si="328"/>
        <v>-1.6785782927398074E-2</v>
      </c>
      <c r="H7000">
        <f t="shared" si="325"/>
        <v>1.010628333523078E-4</v>
      </c>
      <c r="I7000">
        <f t="shared" si="326"/>
        <v>1.0053001211195978E-2</v>
      </c>
      <c r="J7000" s="19">
        <f>AVERAGE(D6756:D6999)-I7000*_xlfn.NORM.S.INV(0.95)</f>
        <v>-1.5319888214147015E-2</v>
      </c>
      <c r="K7000" s="26">
        <f t="shared" si="329"/>
        <v>0</v>
      </c>
      <c r="L7000" s="4">
        <f>0.94*L6999+(1-0.94)*D6999^2</f>
        <v>1.010628333523078E-4</v>
      </c>
      <c r="M7000" s="4">
        <f t="shared" si="330"/>
        <v>1.0053001211195978E-2</v>
      </c>
      <c r="N7000" s="4">
        <f>D7000/M7000</f>
        <v>0.34525498436742519</v>
      </c>
      <c r="O7000" s="18">
        <f>AVERAGE(D6756:D6999)-M7000*_xlfn.PERCENTILE.EXC(N6756:N6999,0.95)</f>
        <v>-1.4531315100332986E-2</v>
      </c>
      <c r="P7000" s="4">
        <f>LN(C7000/C6999)</f>
        <v>3.8082698126110288E-3</v>
      </c>
      <c r="Q7000">
        <f>$Y$3*D7000+$Y$4*P7000</f>
        <v>3.7375042026109961E-3</v>
      </c>
    </row>
    <row r="7001" spans="1:17" x14ac:dyDescent="0.25">
      <c r="A7001" s="5">
        <v>43018</v>
      </c>
      <c r="B7001">
        <v>36.676498000000002</v>
      </c>
      <c r="C7001">
        <v>70.725348999999994</v>
      </c>
      <c r="D7001" s="10">
        <f t="shared" si="331"/>
        <v>3.8500725834391829E-4</v>
      </c>
      <c r="E7001" s="6">
        <f t="shared" si="324"/>
        <v>1.0832217901278123E-2</v>
      </c>
      <c r="F7001" s="17">
        <f t="shared" si="327"/>
        <v>-1.6575863585511271E-2</v>
      </c>
      <c r="G7001" s="17">
        <f t="shared" si="328"/>
        <v>-1.6785782927398074E-2</v>
      </c>
      <c r="H7001">
        <f t="shared" si="325"/>
        <v>9.5721870824728124E-5</v>
      </c>
      <c r="I7001">
        <f t="shared" si="326"/>
        <v>9.7837554560980377E-3</v>
      </c>
      <c r="J7001" s="19">
        <f>AVERAGE(D6757:D7000)-I7001*_xlfn.NORM.S.INV(0.95)</f>
        <v>-1.4850565629629464E-2</v>
      </c>
      <c r="K7001" s="26">
        <f t="shared" si="329"/>
        <v>0</v>
      </c>
      <c r="L7001" s="4">
        <f>0.94*L7000+(1-0.94)*D7000^2</f>
        <v>9.5721870824728124E-5</v>
      </c>
      <c r="M7001" s="4">
        <f t="shared" si="330"/>
        <v>9.7837554560980377E-3</v>
      </c>
      <c r="N7001" s="4">
        <f>D7001/M7001</f>
        <v>3.9351684541946541E-2</v>
      </c>
      <c r="O7001" s="18">
        <f>AVERAGE(D6757:D7000)-M7001*_xlfn.PERCENTILE.EXC(N6757:N7000,0.95)</f>
        <v>-1.4083112573300591E-2</v>
      </c>
      <c r="P7001" s="4">
        <f>LN(C7001/C7000)</f>
        <v>0</v>
      </c>
      <c r="Q7001">
        <f>$Y$3*D7001+$Y$4*P7001</f>
        <v>8.0745627973225625E-5</v>
      </c>
    </row>
    <row r="7002" spans="1:17" x14ac:dyDescent="0.25">
      <c r="A7002" s="5">
        <v>43019</v>
      </c>
      <c r="B7002">
        <v>36.829407000000003</v>
      </c>
      <c r="C7002">
        <v>70.845862999999994</v>
      </c>
      <c r="D7002" s="10">
        <f t="shared" si="331"/>
        <v>4.1604608653949262E-3</v>
      </c>
      <c r="E7002" s="6">
        <f t="shared" si="324"/>
        <v>1.0828691646388422E-2</v>
      </c>
      <c r="F7002" s="17">
        <f t="shared" si="327"/>
        <v>-1.6571453776629552E-2</v>
      </c>
      <c r="G7002" s="17">
        <f t="shared" si="328"/>
        <v>-1.6785782927398074E-2</v>
      </c>
      <c r="H7002">
        <f t="shared" si="325"/>
        <v>8.9987452410583081E-5</v>
      </c>
      <c r="I7002">
        <f t="shared" si="326"/>
        <v>9.4861716414253797E-3</v>
      </c>
      <c r="J7002" s="19">
        <f>AVERAGE(D6758:D7001)-I7002*_xlfn.NORM.S.INV(0.95)</f>
        <v>-1.4357404704066304E-2</v>
      </c>
      <c r="K7002" s="26">
        <f t="shared" si="329"/>
        <v>0</v>
      </c>
      <c r="L7002" s="4">
        <f>0.94*L7001+(1-0.94)*D7001^2</f>
        <v>8.9987452410583081E-5</v>
      </c>
      <c r="M7002" s="4">
        <f t="shared" si="330"/>
        <v>9.4861716414253797E-3</v>
      </c>
      <c r="N7002" s="4">
        <f>D7002/M7002</f>
        <v>0.43858165576790903</v>
      </c>
      <c r="O7002" s="18">
        <f>AVERAGE(D6758:D7001)-M7002*_xlfn.PERCENTILE.EXC(N6758:N7001,0.95)</f>
        <v>-1.3613294586868455E-2</v>
      </c>
      <c r="P7002" s="4">
        <f>LN(C7002/C7001)</f>
        <v>1.7025216837157919E-3</v>
      </c>
      <c r="Q7002">
        <f>$Y$3*D7002+$Y$4*P7002</f>
        <v>2.2180128554884319E-3</v>
      </c>
    </row>
    <row r="7003" spans="1:17" x14ac:dyDescent="0.25">
      <c r="A7003" s="5">
        <v>43020</v>
      </c>
      <c r="B7003">
        <v>36.700015999999998</v>
      </c>
      <c r="C7003">
        <v>71.494827000000001</v>
      </c>
      <c r="D7003" s="10">
        <f t="shared" si="331"/>
        <v>-3.5194382950036827E-3</v>
      </c>
      <c r="E7003" s="6">
        <f t="shared" si="324"/>
        <v>1.0821748740580337E-2</v>
      </c>
      <c r="F7003" s="17">
        <f t="shared" si="327"/>
        <v>-1.6532467402029231E-2</v>
      </c>
      <c r="G7003" s="17">
        <f t="shared" si="328"/>
        <v>-1.6785782927398074E-2</v>
      </c>
      <c r="H7003">
        <f t="shared" si="325"/>
        <v>8.5626771342697054E-5</v>
      </c>
      <c r="I7003">
        <f t="shared" si="326"/>
        <v>9.2534734744687663E-3</v>
      </c>
      <c r="J7003" s="19">
        <f>AVERAGE(D6759:D7002)-I7003*_xlfn.NORM.S.INV(0.95)</f>
        <v>-1.3941464078707323E-2</v>
      </c>
      <c r="K7003" s="26">
        <f t="shared" si="329"/>
        <v>0</v>
      </c>
      <c r="L7003" s="4">
        <f>0.94*L7002+(1-0.94)*D7002^2</f>
        <v>8.5626771342697054E-5</v>
      </c>
      <c r="M7003" s="4">
        <f t="shared" si="330"/>
        <v>9.2534734744687663E-3</v>
      </c>
      <c r="N7003" s="4">
        <f>D7003/M7003</f>
        <v>-0.38033699504452628</v>
      </c>
      <c r="O7003" s="18">
        <f>AVERAGE(D6759:D7002)-M7003*_xlfn.PERCENTILE.EXC(N6759:N7002,0.95)</f>
        <v>-1.3215607169107959E-2</v>
      </c>
      <c r="P7003" s="4">
        <f>LN(C7003/C7002)</f>
        <v>9.1185239672110108E-3</v>
      </c>
      <c r="Q7003">
        <f>$Y$3*D7003+$Y$4*P7003</f>
        <v>6.4680279647359121E-3</v>
      </c>
    </row>
    <row r="7004" spans="1:17" x14ac:dyDescent="0.25">
      <c r="A7004" s="5">
        <v>43021</v>
      </c>
      <c r="B7004">
        <v>36.932929999999999</v>
      </c>
      <c r="C7004">
        <v>71.837822000000003</v>
      </c>
      <c r="D7004" s="10">
        <f t="shared" si="331"/>
        <v>6.3263739800945192E-3</v>
      </c>
      <c r="E7004" s="6">
        <f t="shared" si="324"/>
        <v>1.0823849278584289E-2</v>
      </c>
      <c r="F7004" s="17">
        <f t="shared" si="327"/>
        <v>-1.6572211110979344E-2</v>
      </c>
      <c r="G7004" s="17">
        <f t="shared" si="328"/>
        <v>-1.6785782927398074E-2</v>
      </c>
      <c r="H7004">
        <f t="shared" si="325"/>
        <v>8.1232351816875543E-5</v>
      </c>
      <c r="I7004">
        <f t="shared" si="326"/>
        <v>9.0128991904312086E-3</v>
      </c>
      <c r="J7004" s="19">
        <f>AVERAGE(D6760:D7003)-I7004*_xlfn.NORM.S.INV(0.95)</f>
        <v>-1.3596918367807012E-2</v>
      </c>
      <c r="K7004" s="26">
        <f t="shared" si="329"/>
        <v>0</v>
      </c>
      <c r="L7004" s="4">
        <f>0.94*L7003+(1-0.94)*D7003^2</f>
        <v>8.1232351816875543E-5</v>
      </c>
      <c r="M7004" s="4">
        <f t="shared" si="330"/>
        <v>9.0128991904312086E-3</v>
      </c>
      <c r="N7004" s="4">
        <f>D7004/M7004</f>
        <v>0.70192441371263614</v>
      </c>
      <c r="O7004" s="18">
        <f>AVERAGE(D6760:D7003)-M7004*_xlfn.PERCENTILE.EXC(N6760:N7003,0.95)</f>
        <v>-1.288993248072934E-2</v>
      </c>
      <c r="P7004" s="4">
        <f>LN(C7004/C7003)</f>
        <v>4.7860087301755672E-3</v>
      </c>
      <c r="Q7004">
        <f>$Y$3*D7004+$Y$4*P7004</f>
        <v>5.1090617550661691E-3</v>
      </c>
    </row>
    <row r="7005" spans="1:17" x14ac:dyDescent="0.25">
      <c r="A7005" s="5">
        <v>43024</v>
      </c>
      <c r="B7005">
        <v>37.612822999999999</v>
      </c>
      <c r="C7005">
        <v>71.986168000000006</v>
      </c>
      <c r="D7005" s="10">
        <f t="shared" si="331"/>
        <v>1.8241464482085731E-2</v>
      </c>
      <c r="E7005" s="6">
        <f t="shared" si="324"/>
        <v>1.0768259318967761E-2</v>
      </c>
      <c r="F7005" s="17">
        <f t="shared" si="327"/>
        <v>-1.6570587446696223E-2</v>
      </c>
      <c r="G7005" s="17">
        <f t="shared" si="328"/>
        <v>-1.6785782927398074E-2</v>
      </c>
      <c r="H7005">
        <f t="shared" si="325"/>
        <v>7.8759791172024036E-5</v>
      </c>
      <c r="I7005">
        <f t="shared" si="326"/>
        <v>8.8746713275492089E-3</v>
      </c>
      <c r="J7005" s="19">
        <f>AVERAGE(D6761:D7004)-I7005*_xlfn.NORM.S.INV(0.95)</f>
        <v>-1.3364475024362331E-2</v>
      </c>
      <c r="K7005" s="26">
        <f t="shared" si="329"/>
        <v>0</v>
      </c>
      <c r="L7005" s="4">
        <f>0.94*L7004+(1-0.94)*D7004^2</f>
        <v>7.8759791172024036E-5</v>
      </c>
      <c r="M7005" s="4">
        <f t="shared" si="330"/>
        <v>8.8746713275492089E-3</v>
      </c>
      <c r="N7005" s="4">
        <f>D7005/M7005</f>
        <v>2.0554524003001267</v>
      </c>
      <c r="O7005" s="18">
        <f>AVERAGE(D6761:D7004)-M7005*_xlfn.PERCENTILE.EXC(N6761:N7004,0.95)</f>
        <v>-1.2668331946706319E-2</v>
      </c>
      <c r="P7005" s="4">
        <f>LN(C7005/C7004)</f>
        <v>2.0628832868152523E-3</v>
      </c>
      <c r="Q7005">
        <f>$Y$3*D7005+$Y$4*P7005</f>
        <v>5.4559354176948252E-3</v>
      </c>
    </row>
    <row r="7006" spans="1:17" x14ac:dyDescent="0.25">
      <c r="A7006" s="5">
        <v>43025</v>
      </c>
      <c r="B7006">
        <v>37.751624999999997</v>
      </c>
      <c r="C7006">
        <v>71.930549999999997</v>
      </c>
      <c r="D7006" s="10">
        <f t="shared" si="331"/>
        <v>3.6834916362696582E-3</v>
      </c>
      <c r="E7006" s="6">
        <f t="shared" si="324"/>
        <v>1.0745852096557533E-2</v>
      </c>
      <c r="F7006" s="17">
        <f t="shared" si="327"/>
        <v>-1.6311144960695172E-2</v>
      </c>
      <c r="G7006" s="17">
        <f t="shared" si="328"/>
        <v>-1.6045860224386664E-2</v>
      </c>
      <c r="H7006">
        <f t="shared" si="325"/>
        <v>9.3999265288774325E-5</v>
      </c>
      <c r="I7006">
        <f t="shared" si="326"/>
        <v>9.6953218249202187E-3</v>
      </c>
      <c r="J7006" s="19">
        <f>AVERAGE(D6762:D7005)-I7006*_xlfn.NORM.S.INV(0.95)</f>
        <v>-1.4546319832118846E-2</v>
      </c>
      <c r="K7006" s="26">
        <f t="shared" si="329"/>
        <v>0</v>
      </c>
      <c r="L7006" s="4">
        <f>0.94*L7005+(1-0.94)*D7005^2</f>
        <v>9.3999265288774325E-5</v>
      </c>
      <c r="M7006" s="4">
        <f t="shared" si="330"/>
        <v>9.6953218249202187E-3</v>
      </c>
      <c r="N7006" s="4">
        <f>D7006/M7006</f>
        <v>0.37992463816949873</v>
      </c>
      <c r="O7006" s="18">
        <f>AVERAGE(D6762:D7005)-M7006*_xlfn.PERCENTILE.EXC(N6762:N7005,0.95)</f>
        <v>-1.5464019949677396E-2</v>
      </c>
      <c r="P7006" s="4">
        <f>LN(C7006/C7005)</f>
        <v>-7.7291927639542137E-4</v>
      </c>
      <c r="Q7006">
        <f>$Y$3*D7006+$Y$4*P7006</f>
        <v>1.6170127906549499E-4</v>
      </c>
    </row>
    <row r="7007" spans="1:17" x14ac:dyDescent="0.25">
      <c r="A7007" s="5">
        <v>43026</v>
      </c>
      <c r="B7007">
        <v>37.584591000000003</v>
      </c>
      <c r="C7007">
        <v>71.949059000000005</v>
      </c>
      <c r="D7007" s="10">
        <f t="shared" si="331"/>
        <v>-4.4343685567569367E-3</v>
      </c>
      <c r="E7007" s="6">
        <f t="shared" si="324"/>
        <v>1.0739899637433934E-2</v>
      </c>
      <c r="F7007" s="17">
        <f t="shared" si="327"/>
        <v>-1.6219646546763566E-2</v>
      </c>
      <c r="G7007" s="17">
        <f t="shared" si="328"/>
        <v>-1.6045860224386664E-2</v>
      </c>
      <c r="H7007">
        <f t="shared" si="325"/>
        <v>8.9173396009515973E-5</v>
      </c>
      <c r="I7007">
        <f t="shared" si="326"/>
        <v>9.4431666304008403E-3</v>
      </c>
      <c r="J7007" s="19">
        <f>AVERAGE(D6763:D7006)-I7007*_xlfn.NORM.S.INV(0.95)</f>
        <v>-1.4076919632978763E-2</v>
      </c>
      <c r="K7007" s="26">
        <f t="shared" si="329"/>
        <v>0</v>
      </c>
      <c r="L7007" s="4">
        <f>0.94*L7006+(1-0.94)*D7006^2</f>
        <v>8.9173396009515973E-5</v>
      </c>
      <c r="M7007" s="4">
        <f t="shared" si="330"/>
        <v>9.4431666304008403E-3</v>
      </c>
      <c r="N7007" s="4">
        <f>D7007/M7007</f>
        <v>-0.46958491047708095</v>
      </c>
      <c r="O7007" s="18">
        <f>AVERAGE(D6763:D7006)-M7007*_xlfn.PERCENTILE.EXC(N6763:N7006,0.95)</f>
        <v>-1.4970752275498097E-2</v>
      </c>
      <c r="P7007" s="4">
        <f>LN(C7007/C7006)</f>
        <v>2.5728454825184034E-4</v>
      </c>
      <c r="Q7007">
        <f>$Y$3*D7007+$Y$4*P7007</f>
        <v>-7.2667216421633566E-4</v>
      </c>
    </row>
    <row r="7008" spans="1:17" x14ac:dyDescent="0.25">
      <c r="A7008" s="5">
        <v>43027</v>
      </c>
      <c r="B7008">
        <v>36.695323999999999</v>
      </c>
      <c r="C7008">
        <v>72.227203000000003</v>
      </c>
      <c r="D7008" s="10">
        <f t="shared" si="331"/>
        <v>-2.394481707056937E-2</v>
      </c>
      <c r="E7008" s="6">
        <f t="shared" si="324"/>
        <v>1.0860251010916996E-2</v>
      </c>
      <c r="F7008" s="17">
        <f t="shared" si="327"/>
        <v>-1.6200730678327332E-2</v>
      </c>
      <c r="G7008" s="17">
        <f t="shared" si="328"/>
        <v>-1.6045860224386664E-2</v>
      </c>
      <c r="H7008">
        <f t="shared" si="325"/>
        <v>8.5002809718774287E-5</v>
      </c>
      <c r="I7008">
        <f t="shared" si="326"/>
        <v>9.2196968344286836E-3</v>
      </c>
      <c r="J7008" s="19">
        <f>AVERAGE(D6764:D7007)-I7008*_xlfn.NORM.S.INV(0.95)</f>
        <v>-1.3700219584102353E-2</v>
      </c>
      <c r="K7008" s="26">
        <f t="shared" si="329"/>
        <v>1</v>
      </c>
      <c r="L7008" s="4">
        <f>0.94*L7007+(1-0.94)*D7007^2</f>
        <v>8.5002809718774287E-5</v>
      </c>
      <c r="M7008" s="4">
        <f t="shared" si="330"/>
        <v>9.2196968344286836E-3</v>
      </c>
      <c r="N7008" s="4">
        <f>D7008/M7008</f>
        <v>-2.5971371402531758</v>
      </c>
      <c r="O7008" s="18">
        <f>AVERAGE(D6764:D7007)-M7008*_xlfn.PERCENTILE.EXC(N6764:N7007,0.95)</f>
        <v>-1.4572899936709316E-2</v>
      </c>
      <c r="P7008" s="4">
        <f>LN(C7008/C7007)</f>
        <v>3.8583930698007202E-3</v>
      </c>
      <c r="Q7008">
        <f>$Y$3*D7008+$Y$4*P7008</f>
        <v>-1.9726337843744318E-3</v>
      </c>
    </row>
    <row r="7009" spans="1:17" x14ac:dyDescent="0.25">
      <c r="A7009" s="5">
        <v>43028</v>
      </c>
      <c r="B7009">
        <v>36.758842000000001</v>
      </c>
      <c r="C7009">
        <v>73.061546000000007</v>
      </c>
      <c r="D7009" s="10">
        <f t="shared" si="331"/>
        <v>1.7294598602353268E-3</v>
      </c>
      <c r="E7009" s="6">
        <f t="shared" si="324"/>
        <v>1.0787284892786688E-2</v>
      </c>
      <c r="F7009" s="17">
        <f t="shared" si="327"/>
        <v>-1.6490332801415614E-2</v>
      </c>
      <c r="G7009" s="17">
        <f t="shared" si="328"/>
        <v>-1.6785782927398074E-2</v>
      </c>
      <c r="H7009">
        <f t="shared" si="325"/>
        <v>1.1430389700822966E-4</v>
      </c>
      <c r="I7009">
        <f t="shared" si="326"/>
        <v>1.0691300061649643E-2</v>
      </c>
      <c r="J7009" s="19">
        <f>AVERAGE(D6765:D7008)-I7009*_xlfn.NORM.S.INV(0.95)</f>
        <v>-1.6212433219736314E-2</v>
      </c>
      <c r="K7009" s="26">
        <f t="shared" si="329"/>
        <v>0</v>
      </c>
      <c r="L7009" s="4">
        <f>0.94*L7008+(1-0.94)*D7008^2</f>
        <v>1.1430389700822966E-4</v>
      </c>
      <c r="M7009" s="4">
        <f t="shared" si="330"/>
        <v>1.0691300061649643E-2</v>
      </c>
      <c r="N7009" s="4">
        <f>D7009/M7009</f>
        <v>0.16176328886689906</v>
      </c>
      <c r="O7009" s="18">
        <f>AVERAGE(D6765:D7008)-M7009*_xlfn.PERCENTILE.EXC(N6765:N7008,0.95)</f>
        <v>-1.7224406571483233E-2</v>
      </c>
      <c r="P7009" s="4">
        <f>LN(C7009/C7008)</f>
        <v>1.1485434042198008E-2</v>
      </c>
      <c r="Q7009">
        <f>$Y$3*D7009+$Y$4*P7009</f>
        <v>9.4393628455104062E-3</v>
      </c>
    </row>
    <row r="7010" spans="1:17" x14ac:dyDescent="0.25">
      <c r="A7010" s="5">
        <v>43031</v>
      </c>
      <c r="B7010">
        <v>36.740020999999999</v>
      </c>
      <c r="C7010">
        <v>73.080093000000005</v>
      </c>
      <c r="D7010" s="10">
        <f t="shared" si="331"/>
        <v>-5.1214398816983974E-4</v>
      </c>
      <c r="E7010" s="6">
        <f t="shared" si="324"/>
        <v>1.0787959122011354E-2</v>
      </c>
      <c r="F7010" s="17">
        <f t="shared" si="327"/>
        <v>-1.628855312659961E-2</v>
      </c>
      <c r="G7010" s="17">
        <f t="shared" si="328"/>
        <v>-1.6045860224386664E-2</v>
      </c>
      <c r="H7010">
        <f t="shared" si="325"/>
        <v>1.0762512507222578E-4</v>
      </c>
      <c r="I7010">
        <f t="shared" si="326"/>
        <v>1.0374252988636135E-2</v>
      </c>
      <c r="J7010" s="19">
        <f>AVERAGE(D6766:D7009)-I7010*_xlfn.NORM.S.INV(0.95)</f>
        <v>-1.5609176101010903E-2</v>
      </c>
      <c r="K7010" s="26">
        <f t="shared" si="329"/>
        <v>0</v>
      </c>
      <c r="L7010" s="4">
        <f>0.94*L7009+(1-0.94)*D7009^2</f>
        <v>1.0762512507222578E-4</v>
      </c>
      <c r="M7010" s="4">
        <f t="shared" si="330"/>
        <v>1.0374252988636135E-2</v>
      </c>
      <c r="N7010" s="4">
        <f>D7010/M7010</f>
        <v>-4.9366830434040672E-2</v>
      </c>
      <c r="O7010" s="18">
        <f>AVERAGE(D6766:D7009)-M7010*_xlfn.PERCENTILE.EXC(N6766:N7009,0.95)</f>
        <v>-1.6591139707704469E-2</v>
      </c>
      <c r="P7010" s="4">
        <f>LN(C7010/C7009)</f>
        <v>2.5382225389687017E-4</v>
      </c>
      <c r="Q7010">
        <f>$Y$3*D7010+$Y$4*P7010</f>
        <v>9.3180022142578284E-5</v>
      </c>
    </row>
    <row r="7011" spans="1:17" x14ac:dyDescent="0.25">
      <c r="A7011" s="5">
        <v>43032</v>
      </c>
      <c r="B7011">
        <v>36.958804999999998</v>
      </c>
      <c r="C7011">
        <v>73.107894999999999</v>
      </c>
      <c r="D7011" s="10">
        <f t="shared" si="331"/>
        <v>5.9372626287817849E-3</v>
      </c>
      <c r="E7011" s="6">
        <f t="shared" si="324"/>
        <v>1.076314810268534E-2</v>
      </c>
      <c r="F7011" s="17">
        <f t="shared" si="327"/>
        <v>-1.629543497171957E-2</v>
      </c>
      <c r="G7011" s="17">
        <f t="shared" si="328"/>
        <v>-1.6045860224386664E-2</v>
      </c>
      <c r="H7011">
        <f t="shared" si="325"/>
        <v>1.0118335505576934E-4</v>
      </c>
      <c r="I7011">
        <f t="shared" si="326"/>
        <v>1.0058993739722147E-2</v>
      </c>
      <c r="J7011" s="19">
        <f>AVERAGE(D6767:D7010)-I7011*_xlfn.NORM.S.INV(0.95)</f>
        <v>-1.5096393618739103E-2</v>
      </c>
      <c r="K7011" s="26">
        <f t="shared" si="329"/>
        <v>0</v>
      </c>
      <c r="L7011" s="4">
        <f>0.94*L7010+(1-0.94)*D7010^2</f>
        <v>1.0118335505576934E-4</v>
      </c>
      <c r="M7011" s="4">
        <f t="shared" si="330"/>
        <v>1.0058993739722147E-2</v>
      </c>
      <c r="N7011" s="4">
        <f>D7011/M7011</f>
        <v>0.59024419165666819</v>
      </c>
      <c r="O7011" s="18">
        <f>AVERAGE(D6767:D7010)-M7011*_xlfn.PERCENTILE.EXC(N6767:N7010,0.95)</f>
        <v>-1.6048516704920378E-2</v>
      </c>
      <c r="P7011" s="4">
        <f>LN(C7011/C7010)</f>
        <v>3.8035957284232163E-4</v>
      </c>
      <c r="Q7011">
        <f>$Y$3*D7011+$Y$4*P7011</f>
        <v>1.5457807879336975E-3</v>
      </c>
    </row>
    <row r="7012" spans="1:17" x14ac:dyDescent="0.25">
      <c r="A7012" s="5">
        <v>43033</v>
      </c>
      <c r="B7012">
        <v>36.796470999999997</v>
      </c>
      <c r="C7012">
        <v>72.894668999999993</v>
      </c>
      <c r="D7012" s="10">
        <f t="shared" si="331"/>
        <v>-4.4019701623341997E-3</v>
      </c>
      <c r="E7012" s="6">
        <f t="shared" si="324"/>
        <v>1.0748511132997062E-2</v>
      </c>
      <c r="F7012" s="17">
        <f t="shared" si="327"/>
        <v>-1.6186125648533195E-2</v>
      </c>
      <c r="G7012" s="17">
        <f t="shared" si="328"/>
        <v>-1.6045860224386664E-2</v>
      </c>
      <c r="H7012">
        <f t="shared" si="325"/>
        <v>9.7227419003810905E-5</v>
      </c>
      <c r="I7012">
        <f t="shared" si="326"/>
        <v>9.860396493235498E-3</v>
      </c>
      <c r="J7012" s="19">
        <f>AVERAGE(D6768:D7011)-I7012*_xlfn.NORM.S.INV(0.95)</f>
        <v>-1.4701231389493346E-2</v>
      </c>
      <c r="K7012" s="26">
        <f t="shared" si="329"/>
        <v>0</v>
      </c>
      <c r="L7012" s="4">
        <f>0.94*L7011+(1-0.94)*D7011^2</f>
        <v>9.7227419003810905E-5</v>
      </c>
      <c r="M7012" s="4">
        <f t="shared" si="330"/>
        <v>9.860396493235498E-3</v>
      </c>
      <c r="N7012" s="4">
        <f>D7012/M7012</f>
        <v>-0.446429326179132</v>
      </c>
      <c r="O7012" s="18">
        <f>AVERAGE(D6768:D7011)-M7012*_xlfn.PERCENTILE.EXC(N6768:N7011,0.95)</f>
        <v>-1.5634556469817904E-2</v>
      </c>
      <c r="P7012" s="4">
        <f>LN(C7012/C7011)</f>
        <v>-2.9208548911906274E-3</v>
      </c>
      <c r="Q7012">
        <f>$Y$3*D7012+$Y$4*P7012</f>
        <v>-3.2314817172500775E-3</v>
      </c>
    </row>
    <row r="7013" spans="1:17" x14ac:dyDescent="0.25">
      <c r="A7013" s="5">
        <v>43034</v>
      </c>
      <c r="B7013">
        <v>37.031734</v>
      </c>
      <c r="C7013">
        <v>73.015181999999996</v>
      </c>
      <c r="D7013" s="10">
        <f t="shared" si="331"/>
        <v>6.3732768889184117E-3</v>
      </c>
      <c r="E7013" s="6">
        <f t="shared" si="324"/>
        <v>1.0721724645714078E-2</v>
      </c>
      <c r="F7013" s="17">
        <f t="shared" si="327"/>
        <v>-1.6142980342172011E-2</v>
      </c>
      <c r="G7013" s="17">
        <f t="shared" si="328"/>
        <v>-1.6045860224386664E-2</v>
      </c>
      <c r="H7013">
        <f t="shared" si="325"/>
        <v>9.2556414342187079E-5</v>
      </c>
      <c r="I7013">
        <f t="shared" si="326"/>
        <v>9.6206244257941529E-3</v>
      </c>
      <c r="J7013" s="19">
        <f>AVERAGE(D6769:D7012)-I7013*_xlfn.NORM.S.INV(0.95)</f>
        <v>-1.4287771801038953E-2</v>
      </c>
      <c r="K7013" s="26">
        <f t="shared" si="329"/>
        <v>0</v>
      </c>
      <c r="L7013" s="4">
        <f>0.94*L7012+(1-0.94)*D7012^2</f>
        <v>9.2556414342187079E-5</v>
      </c>
      <c r="M7013" s="4">
        <f t="shared" si="330"/>
        <v>9.6206244257941529E-3</v>
      </c>
      <c r="N7013" s="4">
        <f>D7013/M7013</f>
        <v>0.66245979541939315</v>
      </c>
      <c r="O7013" s="18">
        <f>AVERAGE(D6769:D7012)-M7013*_xlfn.PERCENTILE.EXC(N6769:N7012,0.95)</f>
        <v>-1.5198401517717864E-2</v>
      </c>
      <c r="P7013" s="4">
        <f>LN(C7013/C7012)</f>
        <v>1.6518833591824249E-3</v>
      </c>
      <c r="Q7013">
        <f>$Y$3*D7013+$Y$4*P7013</f>
        <v>2.6420773807369763E-3</v>
      </c>
    </row>
    <row r="7014" spans="1:17" x14ac:dyDescent="0.25">
      <c r="A7014" s="5">
        <v>43035</v>
      </c>
      <c r="B7014">
        <v>38.358584999999998</v>
      </c>
      <c r="C7014">
        <v>77.696854000000002</v>
      </c>
      <c r="D7014" s="10">
        <f t="shared" si="331"/>
        <v>3.5203141225904087E-2</v>
      </c>
      <c r="E7014" s="6">
        <f t="shared" si="324"/>
        <v>1.0932383246884215E-2</v>
      </c>
      <c r="F7014" s="17">
        <f t="shared" si="327"/>
        <v>-1.6131496867800556E-2</v>
      </c>
      <c r="G7014" s="17">
        <f t="shared" si="328"/>
        <v>-1.6045860224386664E-2</v>
      </c>
      <c r="H7014">
        <f t="shared" si="325"/>
        <v>8.9440148979825151E-5</v>
      </c>
      <c r="I7014">
        <f t="shared" si="326"/>
        <v>9.4572802104952534E-3</v>
      </c>
      <c r="J7014" s="19">
        <f>AVERAGE(D6770:D7013)-I7014*_xlfn.NORM.S.INV(0.95)</f>
        <v>-1.4051670852452267E-2</v>
      </c>
      <c r="K7014" s="26">
        <f t="shared" si="329"/>
        <v>0</v>
      </c>
      <c r="L7014" s="4">
        <f>0.94*L7013+(1-0.94)*D7013^2</f>
        <v>8.9440148979825151E-5</v>
      </c>
      <c r="M7014" s="4">
        <f t="shared" si="330"/>
        <v>9.4572802104952534E-3</v>
      </c>
      <c r="N7014" s="4">
        <f>D7014/M7014</f>
        <v>3.7223324721664972</v>
      </c>
      <c r="O7014" s="18">
        <f>AVERAGE(D6770:D7013)-M7014*_xlfn.PERCENTILE.EXC(N6770:N7013,0.95)</f>
        <v>-1.49468394005089E-2</v>
      </c>
      <c r="P7014" s="4">
        <f>LN(C7014/C7013)</f>
        <v>6.2147375365581445E-2</v>
      </c>
      <c r="Q7014">
        <f>$Y$3*D7014+$Y$4*P7014</f>
        <v>5.6496497210130059E-2</v>
      </c>
    </row>
    <row r="7015" spans="1:17" x14ac:dyDescent="0.25">
      <c r="A7015" s="5">
        <v>43038</v>
      </c>
      <c r="B7015">
        <v>39.221977000000003</v>
      </c>
      <c r="C7015">
        <v>77.771011000000001</v>
      </c>
      <c r="D7015" s="10">
        <f t="shared" si="331"/>
        <v>2.2258865500696029E-2</v>
      </c>
      <c r="E7015" s="6">
        <f t="shared" si="324"/>
        <v>1.100950672862135E-2</v>
      </c>
      <c r="F7015" s="17">
        <f t="shared" si="327"/>
        <v>-1.6357780434561296E-2</v>
      </c>
      <c r="G7015" s="17">
        <f t="shared" si="328"/>
        <v>-1.6045860224386664E-2</v>
      </c>
      <c r="H7015">
        <f t="shared" si="325"/>
        <v>1.5842940917129258E-4</v>
      </c>
      <c r="I7015">
        <f t="shared" si="326"/>
        <v>1.2586874479841791E-2</v>
      </c>
      <c r="J7015" s="19">
        <f>AVERAGE(D6771:D7014)-I7015*_xlfn.NORM.S.INV(0.95)</f>
        <v>-1.9079176339850977E-2</v>
      </c>
      <c r="K7015" s="26">
        <f t="shared" si="329"/>
        <v>0</v>
      </c>
      <c r="L7015" s="4">
        <f>0.94*L7014+(1-0.94)*D7014^2</f>
        <v>1.5842940917129258E-4</v>
      </c>
      <c r="M7015" s="4">
        <f t="shared" si="330"/>
        <v>1.2586874479841791E-2</v>
      </c>
      <c r="N7015" s="4">
        <f>D7015/M7015</f>
        <v>1.7684188029636894</v>
      </c>
      <c r="O7015" s="18">
        <f>AVERAGE(D6771:D7014)-M7015*_xlfn.PERCENTILE.EXC(N6771:N7014,0.95)</f>
        <v>-2.2946262411848026E-2</v>
      </c>
      <c r="P7015" s="4">
        <f>LN(C7015/C7014)</f>
        <v>9.5398500036139307E-4</v>
      </c>
      <c r="Q7015">
        <f>$Y$3*D7015+$Y$4*P7015</f>
        <v>5.4221499962466549E-3</v>
      </c>
    </row>
    <row r="7016" spans="1:17" x14ac:dyDescent="0.25">
      <c r="A7016" s="5">
        <v>43039</v>
      </c>
      <c r="B7016">
        <v>39.767775999999998</v>
      </c>
      <c r="C7016">
        <v>77.112785000000002</v>
      </c>
      <c r="D7016" s="10">
        <f t="shared" si="331"/>
        <v>1.3819708654137832E-2</v>
      </c>
      <c r="E7016" s="6">
        <f t="shared" si="324"/>
        <v>1.0867117193060357E-2</v>
      </c>
      <c r="F7016" s="17">
        <f t="shared" si="327"/>
        <v>-1.6386764913401523E-2</v>
      </c>
      <c r="G7016" s="17">
        <f t="shared" si="328"/>
        <v>-1.6045860224386664E-2</v>
      </c>
      <c r="H7016">
        <f t="shared" si="325"/>
        <v>1.786510702236996E-4</v>
      </c>
      <c r="I7016">
        <f t="shared" si="326"/>
        <v>1.3366041681204635E-2</v>
      </c>
      <c r="J7016" s="19">
        <f>AVERAGE(D6772:D7015)-I7016*_xlfn.NORM.S.INV(0.95)</f>
        <v>-2.0262919977196054E-2</v>
      </c>
      <c r="K7016" s="26">
        <f t="shared" si="329"/>
        <v>0</v>
      </c>
      <c r="L7016" s="4">
        <f>0.94*L7015+(1-0.94)*D7015^2</f>
        <v>1.786510702236996E-4</v>
      </c>
      <c r="M7016" s="4">
        <f t="shared" si="330"/>
        <v>1.3366041681204635E-2</v>
      </c>
      <c r="N7016" s="4">
        <f>D7016/M7016</f>
        <v>1.0339417595540754</v>
      </c>
      <c r="O7016" s="18">
        <f>AVERAGE(D6772:D7015)-M7016*_xlfn.PERCENTILE.EXC(N6772:N7015,0.95)</f>
        <v>-2.4369390865254685E-2</v>
      </c>
      <c r="P7016" s="4">
        <f>LN(C7016/C7015)</f>
        <v>-8.499662065993752E-3</v>
      </c>
      <c r="Q7016">
        <f>$Y$3*D7016+$Y$4*P7016</f>
        <v>-3.8187331595719593E-3</v>
      </c>
    </row>
    <row r="7017" spans="1:17" x14ac:dyDescent="0.25">
      <c r="A7017" s="5">
        <v>43040</v>
      </c>
      <c r="B7017">
        <v>39.261963000000002</v>
      </c>
      <c r="C7017">
        <v>77.112785000000002</v>
      </c>
      <c r="D7017" s="10">
        <f t="shared" si="331"/>
        <v>-1.2800748508668188E-2</v>
      </c>
      <c r="E7017" s="6">
        <f t="shared" si="324"/>
        <v>1.0904449467497636E-2</v>
      </c>
      <c r="F7017" s="17">
        <f t="shared" si="327"/>
        <v>-1.598008248592437E-2</v>
      </c>
      <c r="G7017" s="17">
        <f t="shared" si="328"/>
        <v>-1.4749055249459665E-2</v>
      </c>
      <c r="H7017">
        <f t="shared" si="325"/>
        <v>1.7939106684739276E-4</v>
      </c>
      <c r="I7017">
        <f t="shared" si="326"/>
        <v>1.339369504085384E-2</v>
      </c>
      <c r="J7017" s="19">
        <f>AVERAGE(D6773:D7016)-I7017*_xlfn.NORM.S.INV(0.95)</f>
        <v>-2.0135933222642722E-2</v>
      </c>
      <c r="K7017" s="26">
        <f t="shared" si="329"/>
        <v>0</v>
      </c>
      <c r="L7017" s="4">
        <f>0.94*L7016+(1-0.94)*D7016^2</f>
        <v>1.7939106684739276E-4</v>
      </c>
      <c r="M7017" s="4">
        <f t="shared" si="330"/>
        <v>1.339369504085384E-2</v>
      </c>
      <c r="N7017" s="4">
        <f>D7017/M7017</f>
        <v>-0.95572942863212662</v>
      </c>
      <c r="O7017" s="18">
        <f>AVERAGE(D6773:D7016)-M7017*_xlfn.PERCENTILE.EXC(N6773:N7016,0.95)</f>
        <v>-2.4250900097700721E-2</v>
      </c>
      <c r="P7017" s="4">
        <f>LN(C7017/C7016)</f>
        <v>0</v>
      </c>
      <c r="Q7017">
        <f>$Y$3*D7017+$Y$4*P7017</f>
        <v>-2.684636339859465E-3</v>
      </c>
    </row>
    <row r="7018" spans="1:17" x14ac:dyDescent="0.25">
      <c r="A7018" s="5">
        <v>43041</v>
      </c>
      <c r="B7018">
        <v>39.548980999999998</v>
      </c>
      <c r="C7018">
        <v>77.919334000000006</v>
      </c>
      <c r="D7018" s="10">
        <f t="shared" si="331"/>
        <v>7.2837414287721305E-3</v>
      </c>
      <c r="E7018" s="6">
        <f t="shared" si="324"/>
        <v>1.0769132454592207E-2</v>
      </c>
      <c r="F7018" s="17">
        <f t="shared" si="327"/>
        <v>-1.6118212639035696E-2</v>
      </c>
      <c r="G7018" s="17">
        <f t="shared" si="328"/>
        <v>-1.4749055249459665E-2</v>
      </c>
      <c r="H7018">
        <f t="shared" si="325"/>
        <v>1.7845915257947944E-4</v>
      </c>
      <c r="I7018">
        <f t="shared" si="326"/>
        <v>1.3358860452129868E-2</v>
      </c>
      <c r="J7018" s="19">
        <f>AVERAGE(D6774:D7017)-I7018*_xlfn.NORM.S.INV(0.95)</f>
        <v>-2.0155359449137555E-2</v>
      </c>
      <c r="K7018" s="26">
        <f t="shared" si="329"/>
        <v>0</v>
      </c>
      <c r="L7018" s="4">
        <f>0.94*L7017+(1-0.94)*D7017^2</f>
        <v>1.7845915257947944E-4</v>
      </c>
      <c r="M7018" s="4">
        <f t="shared" si="330"/>
        <v>1.3358860452129868E-2</v>
      </c>
      <c r="N7018" s="4">
        <f>D7018/M7018</f>
        <v>0.54523673294385289</v>
      </c>
      <c r="O7018" s="18">
        <f>AVERAGE(D6774:D7017)-M7018*_xlfn.PERCENTILE.EXC(N6774:N7017,0.95)</f>
        <v>-2.4259624036419986E-2</v>
      </c>
      <c r="P7018" s="4">
        <f>LN(C7018/C7017)</f>
        <v>1.0405021642049636E-2</v>
      </c>
      <c r="Q7018">
        <f>$Y$3*D7018+$Y$4*P7018</f>
        <v>9.7504113056482277E-3</v>
      </c>
    </row>
    <row r="7019" spans="1:17" x14ac:dyDescent="0.25">
      <c r="A7019" s="5">
        <v>43042</v>
      </c>
      <c r="B7019">
        <v>40.581760000000003</v>
      </c>
      <c r="C7019">
        <v>78.002785000000003</v>
      </c>
      <c r="D7019" s="10">
        <f t="shared" si="331"/>
        <v>2.5778775548817929E-2</v>
      </c>
      <c r="E7019" s="6">
        <f t="shared" si="324"/>
        <v>1.0852820824955684E-2</v>
      </c>
      <c r="F7019" s="17">
        <f t="shared" si="327"/>
        <v>-1.5761665194542467E-2</v>
      </c>
      <c r="G7019" s="17">
        <f t="shared" si="328"/>
        <v>-1.4352223903376126E-2</v>
      </c>
      <c r="H7019">
        <f t="shared" si="325"/>
        <v>1.7093477677678336E-4</v>
      </c>
      <c r="I7019">
        <f t="shared" si="326"/>
        <v>1.3074202720502056E-2</v>
      </c>
      <c r="J7019" s="19">
        <f>AVERAGE(D6775:D7018)-I7019*_xlfn.NORM.S.INV(0.95)</f>
        <v>-1.9553168381802273E-2</v>
      </c>
      <c r="K7019" s="26">
        <f t="shared" si="329"/>
        <v>0</v>
      </c>
      <c r="L7019" s="4">
        <f>0.94*L7018+(1-0.94)*D7018^2</f>
        <v>1.7093477677678336E-4</v>
      </c>
      <c r="M7019" s="4">
        <f t="shared" si="330"/>
        <v>1.3074202720502056E-2</v>
      </c>
      <c r="N7019" s="4">
        <f>D7019/M7019</f>
        <v>1.9717283034317226</v>
      </c>
      <c r="O7019" s="18">
        <f>AVERAGE(D6775:D7018)-M7019*_xlfn.PERCENTILE.EXC(N6775:N7018,0.95)</f>
        <v>-2.3569977107740642E-2</v>
      </c>
      <c r="P7019" s="4">
        <f>LN(C7019/C7018)</f>
        <v>1.0704191105580865E-3</v>
      </c>
      <c r="Q7019">
        <f>$Y$3*D7019+$Y$4*P7019</f>
        <v>6.2523779270628214E-3</v>
      </c>
    </row>
    <row r="7020" spans="1:17" x14ac:dyDescent="0.25">
      <c r="A7020" s="5">
        <v>43045</v>
      </c>
      <c r="B7020">
        <v>40.993457999999997</v>
      </c>
      <c r="C7020">
        <v>78.308700999999999</v>
      </c>
      <c r="D7020" s="10">
        <f t="shared" si="331"/>
        <v>1.0093788421544438E-2</v>
      </c>
      <c r="E7020" s="6">
        <f t="shared" si="324"/>
        <v>1.0750881786287527E-2</v>
      </c>
      <c r="F7020" s="17">
        <f t="shared" si="327"/>
        <v>-1.58475901271177E-2</v>
      </c>
      <c r="G7020" s="17">
        <f t="shared" si="328"/>
        <v>-1.4352223903376126E-2</v>
      </c>
      <c r="H7020">
        <f t="shared" si="325"/>
        <v>2.0055140629795636E-4</v>
      </c>
      <c r="I7020">
        <f t="shared" si="326"/>
        <v>1.4161617361655989E-2</v>
      </c>
      <c r="J7020" s="19">
        <f>AVERAGE(D6776:D7019)-I7020*_xlfn.NORM.S.INV(0.95)</f>
        <v>-2.1290076111353664E-2</v>
      </c>
      <c r="K7020" s="26">
        <f t="shared" si="329"/>
        <v>0</v>
      </c>
      <c r="L7020" s="4">
        <f>0.94*L7019+(1-0.94)*D7019^2</f>
        <v>2.0055140629795636E-4</v>
      </c>
      <c r="M7020" s="4">
        <f t="shared" si="330"/>
        <v>1.4161617361655989E-2</v>
      </c>
      <c r="N7020" s="4">
        <f>D7020/M7020</f>
        <v>0.71275675396190197</v>
      </c>
      <c r="O7020" s="18">
        <f>AVERAGE(D6776:D7019)-M7020*_xlfn.PERCENTILE.EXC(N6776:N7019,0.95)</f>
        <v>-2.6271744832225323E-2</v>
      </c>
      <c r="P7020" s="4">
        <f>LN(C7020/C7019)</f>
        <v>3.9141895250754295E-3</v>
      </c>
      <c r="Q7020">
        <f>$Y$3*D7020+$Y$4*P7020</f>
        <v>5.2102055941343622E-3</v>
      </c>
    </row>
    <row r="7021" spans="1:17" x14ac:dyDescent="0.25">
      <c r="A7021" s="5">
        <v>43046</v>
      </c>
      <c r="B7021">
        <v>41.125191000000001</v>
      </c>
      <c r="C7021">
        <v>78.123299000000003</v>
      </c>
      <c r="D7021" s="10">
        <f t="shared" si="331"/>
        <v>3.2083604541593919E-3</v>
      </c>
      <c r="E7021" s="6">
        <f t="shared" si="324"/>
        <v>1.0750171822280923E-2</v>
      </c>
      <c r="F7021" s="17">
        <f t="shared" si="327"/>
        <v>-1.5747289762835341E-2</v>
      </c>
      <c r="G7021" s="17">
        <f t="shared" si="328"/>
        <v>-1.4352223903376126E-2</v>
      </c>
      <c r="H7021">
        <f t="shared" si="325"/>
        <v>1.9463139580201325E-4</v>
      </c>
      <c r="I7021">
        <f t="shared" si="326"/>
        <v>1.3951035653384779E-2</v>
      </c>
      <c r="J7021" s="19">
        <f>AVERAGE(D6777:D7020)-I7021*_xlfn.NORM.S.INV(0.95)</f>
        <v>-2.1011074457933033E-2</v>
      </c>
      <c r="K7021" s="26">
        <f t="shared" si="329"/>
        <v>0</v>
      </c>
      <c r="L7021" s="4">
        <f>0.94*L7020+(1-0.94)*D7020^2</f>
        <v>1.9463139580201325E-4</v>
      </c>
      <c r="M7021" s="4">
        <f t="shared" si="330"/>
        <v>1.3951035653384779E-2</v>
      </c>
      <c r="N7021" s="4">
        <f>D7021/M7021</f>
        <v>0.22997292343532821</v>
      </c>
      <c r="O7021" s="18">
        <f>AVERAGE(D6777:D7020)-M7021*_xlfn.PERCENTILE.EXC(N6777:N7020,0.95)</f>
        <v>-2.4949922419043702E-2</v>
      </c>
      <c r="P7021" s="4">
        <f>LN(C7021/C7020)</f>
        <v>-2.3703856859245889E-3</v>
      </c>
      <c r="Q7021">
        <f>$Y$3*D7021+$Y$4*P7021</f>
        <v>-1.2003834311050069E-3</v>
      </c>
    </row>
    <row r="7022" spans="1:17" x14ac:dyDescent="0.25">
      <c r="A7022" s="5">
        <v>43047</v>
      </c>
      <c r="B7022">
        <v>41.461613</v>
      </c>
      <c r="C7022">
        <v>78.392159000000007</v>
      </c>
      <c r="D7022" s="10">
        <f t="shared" si="331"/>
        <v>8.1471577678486774E-3</v>
      </c>
      <c r="E7022" s="6">
        <f t="shared" si="324"/>
        <v>1.0757275595337606E-2</v>
      </c>
      <c r="F7022" s="17">
        <f t="shared" si="327"/>
        <v>-1.573148217794812E-2</v>
      </c>
      <c r="G7022" s="17">
        <f t="shared" si="328"/>
        <v>-1.4352223903376126E-2</v>
      </c>
      <c r="H7022">
        <f t="shared" si="325"/>
        <v>1.8357112666212127E-4</v>
      </c>
      <c r="I7022">
        <f t="shared" si="326"/>
        <v>1.3548842262795787E-2</v>
      </c>
      <c r="J7022" s="19">
        <f>AVERAGE(D6778:D7021)-I7022*_xlfn.NORM.S.INV(0.95)</f>
        <v>-2.0334885402670866E-2</v>
      </c>
      <c r="K7022" s="26">
        <f t="shared" si="329"/>
        <v>0</v>
      </c>
      <c r="L7022" s="4">
        <f>0.94*L7021+(1-0.94)*D7021^2</f>
        <v>1.8357112666212127E-4</v>
      </c>
      <c r="M7022" s="4">
        <f t="shared" si="330"/>
        <v>1.3548842262795787E-2</v>
      </c>
      <c r="N7022" s="4">
        <f>D7022/M7022</f>
        <v>0.60131763362691337</v>
      </c>
      <c r="O7022" s="18">
        <f>AVERAGE(D6778:D7021)-M7022*_xlfn.PERCENTILE.EXC(N6778:N7021,0.95)</f>
        <v>-2.4160180602835844E-2</v>
      </c>
      <c r="P7022" s="4">
        <f>LN(C7022/C7021)</f>
        <v>3.4355745801164352E-3</v>
      </c>
      <c r="Q7022">
        <f>$Y$3*D7022+$Y$4*P7022</f>
        <v>4.4237111281855987E-3</v>
      </c>
    </row>
    <row r="7023" spans="1:17" x14ac:dyDescent="0.25">
      <c r="A7023" s="5">
        <v>43048</v>
      </c>
      <c r="B7023">
        <v>41.376930000000002</v>
      </c>
      <c r="C7023">
        <v>77.956406000000001</v>
      </c>
      <c r="D7023" s="10">
        <f t="shared" si="331"/>
        <v>-2.0445320845079123E-3</v>
      </c>
      <c r="E7023" s="6">
        <f t="shared" si="324"/>
        <v>1.0727504891559814E-2</v>
      </c>
      <c r="F7023" s="17">
        <f t="shared" si="327"/>
        <v>-1.5713875955393839E-2</v>
      </c>
      <c r="G7023" s="17">
        <f t="shared" si="328"/>
        <v>-1.4352223903376126E-2</v>
      </c>
      <c r="H7023">
        <f t="shared" si="325"/>
        <v>1.7653942984404702E-4</v>
      </c>
      <c r="I7023">
        <f t="shared" si="326"/>
        <v>1.3286814134473584E-2</v>
      </c>
      <c r="J7023" s="19">
        <f>AVERAGE(D6779:D7022)-I7023*_xlfn.NORM.S.INV(0.95)</f>
        <v>-1.9874596596005181E-2</v>
      </c>
      <c r="K7023" s="26">
        <f t="shared" si="329"/>
        <v>0</v>
      </c>
      <c r="L7023" s="4">
        <f>0.94*L7022+(1-0.94)*D7022^2</f>
        <v>1.7653942984404702E-4</v>
      </c>
      <c r="M7023" s="4">
        <f t="shared" si="330"/>
        <v>1.3286814134473584E-2</v>
      </c>
      <c r="N7023" s="4">
        <f>D7023/M7023</f>
        <v>-0.1538767731538615</v>
      </c>
      <c r="O7023" s="18">
        <f>AVERAGE(D6779:D7022)-M7023*_xlfn.PERCENTILE.EXC(N6779:N7022,0.95)</f>
        <v>-2.3625912416815251E-2</v>
      </c>
      <c r="P7023" s="4">
        <f>LN(C7023/C7022)</f>
        <v>-5.5741365873466847E-3</v>
      </c>
      <c r="Q7023">
        <f>$Y$3*D7023+$Y$4*P7023</f>
        <v>-4.833890459767818E-3</v>
      </c>
    </row>
    <row r="7024" spans="1:17" x14ac:dyDescent="0.25">
      <c r="A7024" s="5">
        <v>43049</v>
      </c>
      <c r="B7024">
        <v>41.239986000000002</v>
      </c>
      <c r="C7024">
        <v>77.752480000000006</v>
      </c>
      <c r="D7024" s="10">
        <f t="shared" si="331"/>
        <v>-3.3151594625265321E-3</v>
      </c>
      <c r="E7024" s="6">
        <f t="shared" si="324"/>
        <v>1.0732392345012923E-2</v>
      </c>
      <c r="F7024" s="17">
        <f t="shared" si="327"/>
        <v>-1.5735006042621253E-2</v>
      </c>
      <c r="G7024" s="17">
        <f t="shared" si="328"/>
        <v>-1.4352223903376126E-2</v>
      </c>
      <c r="H7024">
        <f t="shared" si="325"/>
        <v>1.6619787074007911E-4</v>
      </c>
      <c r="I7024">
        <f t="shared" si="326"/>
        <v>1.2891775313744773E-2</v>
      </c>
      <c r="J7024" s="19">
        <f>AVERAGE(D6780:D7023)-I7024*_xlfn.NORM.S.INV(0.95)</f>
        <v>-1.9294914096255975E-2</v>
      </c>
      <c r="K7024" s="26">
        <f t="shared" si="329"/>
        <v>0</v>
      </c>
      <c r="L7024" s="4">
        <f>0.94*L7023+(1-0.94)*D7023^2</f>
        <v>1.6619787074007911E-4</v>
      </c>
      <c r="M7024" s="4">
        <f t="shared" si="330"/>
        <v>1.2891775313744773E-2</v>
      </c>
      <c r="N7024" s="4">
        <f>D7024/M7024</f>
        <v>-0.25715305936118993</v>
      </c>
      <c r="O7024" s="18">
        <f>AVERAGE(D6780:D7023)-M7024*_xlfn.PERCENTILE.EXC(N6780:N7023,0.95)</f>
        <v>-2.2934697132529745E-2</v>
      </c>
      <c r="P7024" s="4">
        <f>LN(C7024/C7023)</f>
        <v>-2.6193253555534092E-3</v>
      </c>
      <c r="Q7024">
        <f>$Y$3*D7024+$Y$4*P7024</f>
        <v>-2.7652591287877417E-3</v>
      </c>
    </row>
    <row r="7025" spans="1:17" x14ac:dyDescent="0.25">
      <c r="A7025" s="5">
        <v>43052</v>
      </c>
      <c r="B7025">
        <v>41.074717999999997</v>
      </c>
      <c r="C7025">
        <v>77.808082999999996</v>
      </c>
      <c r="D7025" s="10">
        <f t="shared" si="331"/>
        <v>-4.015521262658155E-3</v>
      </c>
      <c r="E7025" s="6">
        <f t="shared" si="324"/>
        <v>1.0729688378418227E-2</v>
      </c>
      <c r="F7025" s="17">
        <f t="shared" si="327"/>
        <v>-1.5759198201369364E-2</v>
      </c>
      <c r="G7025" s="17">
        <f t="shared" si="328"/>
        <v>-1.4352223903376126E-2</v>
      </c>
      <c r="H7025">
        <f t="shared" si="325"/>
        <v>1.5688541543139312E-4</v>
      </c>
      <c r="I7025">
        <f t="shared" si="326"/>
        <v>1.2525390829486843E-2</v>
      </c>
      <c r="J7025" s="19">
        <f>AVERAGE(D6781:D7024)-I7025*_xlfn.NORM.S.INV(0.95)</f>
        <v>-1.8708418261674784E-2</v>
      </c>
      <c r="K7025" s="26">
        <f t="shared" si="329"/>
        <v>0</v>
      </c>
      <c r="L7025" s="4">
        <f>0.94*L7024+(1-0.94)*D7024^2</f>
        <v>1.5688541543139312E-4</v>
      </c>
      <c r="M7025" s="4">
        <f t="shared" si="330"/>
        <v>1.2525390829486843E-2</v>
      </c>
      <c r="N7025" s="4">
        <f>D7025/M7025</f>
        <v>-0.32059049632247427</v>
      </c>
      <c r="O7025" s="18">
        <f>AVERAGE(D6781:D7024)-M7025*_xlfn.PERCENTILE.EXC(N6781:N7024,0.95)</f>
        <v>-2.22447585991657E-2</v>
      </c>
      <c r="P7025" s="4">
        <f>LN(C7025/C7024)</f>
        <v>7.1487273246692779E-4</v>
      </c>
      <c r="Q7025">
        <f>$Y$3*D7025+$Y$4*P7025</f>
        <v>-2.7720891124056665E-4</v>
      </c>
    </row>
    <row r="7026" spans="1:17" x14ac:dyDescent="0.25">
      <c r="A7026" s="5">
        <v>43053</v>
      </c>
      <c r="B7026">
        <v>40.453766000000002</v>
      </c>
      <c r="C7026">
        <v>77.919334000000006</v>
      </c>
      <c r="D7026" s="10">
        <f t="shared" si="331"/>
        <v>-1.5233056643286445E-2</v>
      </c>
      <c r="E7026" s="6">
        <f t="shared" si="324"/>
        <v>1.0783420761212663E-2</v>
      </c>
      <c r="F7026" s="17">
        <f t="shared" si="327"/>
        <v>-1.5750258726285469E-2</v>
      </c>
      <c r="G7026" s="17">
        <f t="shared" si="328"/>
        <v>-1.4352223903376126E-2</v>
      </c>
      <c r="H7026">
        <f t="shared" si="325"/>
        <v>1.484397551661611E-4</v>
      </c>
      <c r="I7026">
        <f t="shared" si="326"/>
        <v>1.2183585480726152E-2</v>
      </c>
      <c r="J7026" s="19">
        <f>AVERAGE(D6782:D7025)-I7026*_xlfn.NORM.S.INV(0.95)</f>
        <v>-1.8141706648230893E-2</v>
      </c>
      <c r="K7026" s="26">
        <f t="shared" si="329"/>
        <v>0</v>
      </c>
      <c r="L7026" s="4">
        <f>0.94*L7025+(1-0.94)*D7025^2</f>
        <v>1.484397551661611E-4</v>
      </c>
      <c r="M7026" s="4">
        <f t="shared" si="330"/>
        <v>1.2183585480726152E-2</v>
      </c>
      <c r="N7026" s="4">
        <f>D7026/M7026</f>
        <v>-1.2502934105386636</v>
      </c>
      <c r="O7026" s="18">
        <f>AVERAGE(D6782:D7025)-M7026*_xlfn.PERCENTILE.EXC(N6782:N7025,0.95)</f>
        <v>-2.1581543805992916E-2</v>
      </c>
      <c r="P7026" s="4">
        <f>LN(C7026/C7025)</f>
        <v>1.4287916806078919E-3</v>
      </c>
      <c r="Q7026">
        <f>$Y$3*D7026+$Y$4*P7026</f>
        <v>-2.0656136246180561E-3</v>
      </c>
    </row>
    <row r="7027" spans="1:17" x14ac:dyDescent="0.25">
      <c r="A7027" s="5">
        <v>43054</v>
      </c>
      <c r="B7027">
        <v>39.920169999999999</v>
      </c>
      <c r="C7027">
        <v>77.313736000000006</v>
      </c>
      <c r="D7027" s="10">
        <f t="shared" si="331"/>
        <v>-1.3278031815290572E-2</v>
      </c>
      <c r="E7027" s="6">
        <f t="shared" si="324"/>
        <v>1.0823814328911633E-2</v>
      </c>
      <c r="F7027" s="17">
        <f t="shared" si="327"/>
        <v>-1.5921653756441993E-2</v>
      </c>
      <c r="G7027" s="17">
        <f t="shared" si="328"/>
        <v>-1.4749055249459665E-2</v>
      </c>
      <c r="H7027">
        <f t="shared" si="325"/>
        <v>1.5345613073804583E-4</v>
      </c>
      <c r="I7027">
        <f t="shared" si="326"/>
        <v>1.2387741147523459E-2</v>
      </c>
      <c r="J7027" s="19">
        <f>AVERAGE(D6783:D7026)-I7027*_xlfn.NORM.S.INV(0.95)</f>
        <v>-1.8560525962657493E-2</v>
      </c>
      <c r="K7027" s="26">
        <f t="shared" si="329"/>
        <v>0</v>
      </c>
      <c r="L7027" s="4">
        <f>0.94*L7026+(1-0.94)*D7026^2</f>
        <v>1.5345613073804583E-4</v>
      </c>
      <c r="M7027" s="4">
        <f t="shared" si="330"/>
        <v>1.2387741147523459E-2</v>
      </c>
      <c r="N7027" s="4">
        <f>D7027/M7027</f>
        <v>-1.0718686851109331</v>
      </c>
      <c r="O7027" s="18">
        <f>AVERAGE(D6783:D7026)-M7027*_xlfn.PERCENTILE.EXC(N6783:N7026,0.95)</f>
        <v>-2.2058003151732796E-2</v>
      </c>
      <c r="P7027" s="4">
        <f>LN(C7027/C7026)</f>
        <v>-7.8024749794298994E-3</v>
      </c>
      <c r="Q7027">
        <f>$Y$3*D7027+$Y$4*P7027</f>
        <v>-8.9508358625894468E-3</v>
      </c>
    </row>
    <row r="7028" spans="1:17" x14ac:dyDescent="0.25">
      <c r="A7028" s="5">
        <v>43055</v>
      </c>
      <c r="B7028">
        <v>40.397095</v>
      </c>
      <c r="C7028">
        <v>77.518707000000006</v>
      </c>
      <c r="D7028" s="10">
        <f t="shared" si="331"/>
        <v>1.1876166489924492E-2</v>
      </c>
      <c r="E7028" s="6">
        <f t="shared" si="324"/>
        <v>1.0841573133178614E-2</v>
      </c>
      <c r="F7028" s="17">
        <f t="shared" si="327"/>
        <v>-1.6034440232636928E-2</v>
      </c>
      <c r="G7028" s="17">
        <f t="shared" si="328"/>
        <v>-1.4749055249459665E-2</v>
      </c>
      <c r="H7028">
        <f t="shared" si="325"/>
        <v>1.5482713062703519E-4</v>
      </c>
      <c r="I7028">
        <f t="shared" si="326"/>
        <v>1.2442955060074564E-2</v>
      </c>
      <c r="J7028" s="19">
        <f>AVERAGE(D6784:D7027)-I7028*_xlfn.NORM.S.INV(0.95)</f>
        <v>-1.8697689736835131E-2</v>
      </c>
      <c r="K7028" s="26">
        <f t="shared" si="329"/>
        <v>0</v>
      </c>
      <c r="L7028" s="4">
        <f>0.94*L7027+(1-0.94)*D7027^2</f>
        <v>1.5482713062703519E-4</v>
      </c>
      <c r="M7028" s="4">
        <f t="shared" si="330"/>
        <v>1.2442955060074564E-2</v>
      </c>
      <c r="N7028" s="4">
        <f>D7028/M7028</f>
        <v>0.95444903823781269</v>
      </c>
      <c r="O7028" s="18">
        <f>AVERAGE(D6784:D7027)-M7028*_xlfn.PERCENTILE.EXC(N6784:N7027,0.95)</f>
        <v>-2.2210755675898617E-2</v>
      </c>
      <c r="P7028" s="4">
        <f>LN(C7028/C7027)</f>
        <v>2.6476507864459623E-3</v>
      </c>
      <c r="Q7028">
        <f>$Y$3*D7028+$Y$4*P7028</f>
        <v>4.5831007801510459E-3</v>
      </c>
    </row>
    <row r="7029" spans="1:17" x14ac:dyDescent="0.25">
      <c r="A7029" s="5">
        <v>43056</v>
      </c>
      <c r="B7029">
        <v>40.172798</v>
      </c>
      <c r="C7029">
        <v>76.773330999999999</v>
      </c>
      <c r="D7029" s="10">
        <f t="shared" si="331"/>
        <v>-5.5677765250637537E-3</v>
      </c>
      <c r="E7029" s="6">
        <f t="shared" ref="E7029:E7092" si="332">_xlfn.STDEV.P(D6786:D7029)</f>
        <v>1.0831866062499007E-2</v>
      </c>
      <c r="F7029" s="17">
        <f t="shared" si="327"/>
        <v>-1.6010934456049081E-2</v>
      </c>
      <c r="G7029" s="17">
        <f t="shared" si="328"/>
        <v>-1.4749055249459665E-2</v>
      </c>
      <c r="H7029">
        <f t="shared" ref="H7029:H7092" si="333">0.94*H7028+(1-0.94)*D7028^2</f>
        <v>1.540001026191974E-4</v>
      </c>
      <c r="I7029">
        <f t="shared" ref="I7029:I7092" si="334">SQRT(H7029)</f>
        <v>1.2409677780635458E-2</v>
      </c>
      <c r="J7029" s="19">
        <f>AVERAGE(D6785:D7028)-I7029*_xlfn.NORM.S.INV(0.95)</f>
        <v>-1.8590237072857931E-2</v>
      </c>
      <c r="K7029" s="26">
        <f t="shared" si="329"/>
        <v>0</v>
      </c>
      <c r="L7029" s="4">
        <f>0.94*L7028+(1-0.94)*D7028^2</f>
        <v>1.540001026191974E-4</v>
      </c>
      <c r="M7029" s="4">
        <f t="shared" si="330"/>
        <v>1.2409677780635458E-2</v>
      </c>
      <c r="N7029" s="4">
        <f>D7029/M7029</f>
        <v>-0.44866406876026449</v>
      </c>
      <c r="O7029" s="18">
        <f>AVERAGE(D6785:D7028)-M7029*_xlfn.PERCENTILE.EXC(N6785:N7028,0.95)</f>
        <v>-2.2093907713426984E-2</v>
      </c>
      <c r="P7029" s="4">
        <f>LN(C7029/C7028)</f>
        <v>-9.6619606335290251E-3</v>
      </c>
      <c r="Q7029">
        <f>$Y$3*D7029+$Y$4*P7029</f>
        <v>-8.8033080764369116E-3</v>
      </c>
    </row>
    <row r="7030" spans="1:17" x14ac:dyDescent="0.25">
      <c r="A7030" s="5">
        <v>43059</v>
      </c>
      <c r="B7030">
        <v>40.132663999999998</v>
      </c>
      <c r="C7030">
        <v>76.894463000000002</v>
      </c>
      <c r="D7030" s="10">
        <f t="shared" si="331"/>
        <v>-9.9953358941842567E-4</v>
      </c>
      <c r="E7030" s="6">
        <f t="shared" si="332"/>
        <v>1.0809589228741149E-2</v>
      </c>
      <c r="F7030" s="17">
        <f t="shared" ref="F7030:F7093" si="335">AVERAGE(D6786:D7029)-E7029*_xlfn.NORM.S.INV(0.95)</f>
        <v>-1.5983076593908928E-2</v>
      </c>
      <c r="G7030" s="17">
        <f t="shared" ref="G7030:G7093" si="336">_xlfn.PERCENTILE.EXC(D6786:D7029,0.05)</f>
        <v>-1.4749055249459665E-2</v>
      </c>
      <c r="H7030">
        <f t="shared" si="333"/>
        <v>1.4662010458802862E-4</v>
      </c>
      <c r="I7030">
        <f t="shared" si="334"/>
        <v>1.2108678895239918E-2</v>
      </c>
      <c r="J7030" s="19">
        <f>AVERAGE(D6786:D7029)-I7030*_xlfn.NORM.S.INV(0.95)</f>
        <v>-1.8083246812780999E-2</v>
      </c>
      <c r="K7030" s="26">
        <f t="shared" ref="K7030:K7093" si="337">IF(J7030&lt;=D7030,0,1)</f>
        <v>0</v>
      </c>
      <c r="L7030" s="4">
        <f>0.94*L7029+(1-0.94)*D7029^2</f>
        <v>1.4662010458802862E-4</v>
      </c>
      <c r="M7030" s="4">
        <f t="shared" si="330"/>
        <v>1.2108678895239918E-2</v>
      </c>
      <c r="N7030" s="4">
        <f>D7030/M7030</f>
        <v>-8.2546873863453066E-2</v>
      </c>
      <c r="O7030" s="18">
        <f>AVERAGE(D6786:D7029)-M7030*_xlfn.PERCENTILE.EXC(N6786:N7029,0.95)</f>
        <v>-2.1501935314712256E-2</v>
      </c>
      <c r="P7030" s="4">
        <f>LN(C7030/C7029)</f>
        <v>1.5765440751934262E-3</v>
      </c>
      <c r="Q7030">
        <f>$Y$3*D7030+$Y$4*P7030</f>
        <v>1.0362763160046461E-3</v>
      </c>
    </row>
    <row r="7031" spans="1:17" x14ac:dyDescent="0.25">
      <c r="A7031" s="5">
        <v>43060</v>
      </c>
      <c r="B7031">
        <v>40.878754000000001</v>
      </c>
      <c r="C7031">
        <v>78.003189000000006</v>
      </c>
      <c r="D7031" s="10">
        <f t="shared" si="331"/>
        <v>1.8419899652214161E-2</v>
      </c>
      <c r="E7031" s="6">
        <f t="shared" si="332"/>
        <v>1.0860574435473029E-2</v>
      </c>
      <c r="F7031" s="17">
        <f t="shared" si="335"/>
        <v>-1.5912156749026754E-2</v>
      </c>
      <c r="G7031" s="17">
        <f t="shared" si="336"/>
        <v>-1.4749055249459665E-2</v>
      </c>
      <c r="H7031">
        <f t="shared" si="333"/>
        <v>1.3788284235652945E-4</v>
      </c>
      <c r="I7031">
        <f t="shared" si="334"/>
        <v>1.1742352505206504E-2</v>
      </c>
      <c r="J7031" s="19">
        <f>AVERAGE(D6787:D7030)-I7031*_xlfn.NORM.S.INV(0.95)</f>
        <v>-1.7446415807407932E-2</v>
      </c>
      <c r="K7031" s="26">
        <f t="shared" si="337"/>
        <v>0</v>
      </c>
      <c r="L7031" s="4">
        <f>0.94*L7030+(1-0.94)*D7030^2</f>
        <v>1.3788284235652945E-4</v>
      </c>
      <c r="M7031" s="4">
        <f t="shared" si="330"/>
        <v>1.1742352505206504E-2</v>
      </c>
      <c r="N7031" s="4">
        <f>D7031/M7031</f>
        <v>1.5686720053794045</v>
      </c>
      <c r="O7031" s="18">
        <f>AVERAGE(D6787:D7030)-M7031*_xlfn.PERCENTILE.EXC(N6787:N7030,0.95)</f>
        <v>-2.076167801251555E-2</v>
      </c>
      <c r="P7031" s="4">
        <f>LN(C7031/C7030)</f>
        <v>1.4315839150716842E-2</v>
      </c>
      <c r="Q7031">
        <f>$Y$3*D7031+$Y$4*P7031</f>
        <v>1.5176563033842945E-2</v>
      </c>
    </row>
    <row r="7032" spans="1:17" x14ac:dyDescent="0.25">
      <c r="A7032" s="5">
        <v>43061</v>
      </c>
      <c r="B7032">
        <v>41.308459999999997</v>
      </c>
      <c r="C7032">
        <v>77.43486</v>
      </c>
      <c r="D7032" s="10">
        <f t="shared" si="331"/>
        <v>1.0456855625728961E-2</v>
      </c>
      <c r="E7032" s="6">
        <f t="shared" si="332"/>
        <v>1.0858286185301123E-2</v>
      </c>
      <c r="F7032" s="17">
        <f t="shared" si="335"/>
        <v>-1.5935846774509772E-2</v>
      </c>
      <c r="G7032" s="17">
        <f t="shared" si="336"/>
        <v>-1.4749055249459665E-2</v>
      </c>
      <c r="H7032">
        <f t="shared" si="333"/>
        <v>1.4996743400699604E-4</v>
      </c>
      <c r="I7032">
        <f t="shared" si="334"/>
        <v>1.2246119140650071E-2</v>
      </c>
      <c r="J7032" s="19">
        <f>AVERAGE(D6788:D7031)-I7032*_xlfn.NORM.S.INV(0.95)</f>
        <v>-1.8214865008123637E-2</v>
      </c>
      <c r="K7032" s="26">
        <f t="shared" si="337"/>
        <v>0</v>
      </c>
      <c r="L7032" s="4">
        <f>0.94*L7031+(1-0.94)*D7031^2</f>
        <v>1.4996743400699604E-4</v>
      </c>
      <c r="M7032" s="4">
        <f t="shared" si="330"/>
        <v>1.2246119140650071E-2</v>
      </c>
      <c r="N7032" s="4">
        <f>D7032/M7032</f>
        <v>0.85389138433401446</v>
      </c>
      <c r="O7032" s="18">
        <f>AVERAGE(D6788:D7031)-M7032*_xlfn.PERCENTILE.EXC(N6788:N7031,0.95)</f>
        <v>-2.1672357527466816E-2</v>
      </c>
      <c r="P7032" s="4">
        <f>LN(C7032/C7031)</f>
        <v>-7.3126436706931293E-3</v>
      </c>
      <c r="Q7032">
        <f>$Y$3*D7032+$Y$4*P7032</f>
        <v>-3.5859363207301057E-3</v>
      </c>
    </row>
    <row r="7033" spans="1:17" x14ac:dyDescent="0.25">
      <c r="A7033" s="5">
        <v>43063</v>
      </c>
      <c r="B7033">
        <v>41.310828999999998</v>
      </c>
      <c r="C7033">
        <v>77.574592999999993</v>
      </c>
      <c r="D7033" s="10">
        <f t="shared" si="331"/>
        <v>5.7347382901110644E-5</v>
      </c>
      <c r="E7033" s="6">
        <f t="shared" si="332"/>
        <v>1.0852888773497703E-2</v>
      </c>
      <c r="F7033" s="17">
        <f t="shared" si="335"/>
        <v>-1.5859660408134225E-2</v>
      </c>
      <c r="G7033" s="17">
        <f t="shared" si="336"/>
        <v>-1.4749055249459665E-2</v>
      </c>
      <c r="H7033">
        <f t="shared" si="333"/>
        <v>1.4753013774121664E-4</v>
      </c>
      <c r="I7033">
        <f t="shared" si="334"/>
        <v>1.2146198489289422E-2</v>
      </c>
      <c r="J7033" s="19">
        <f>AVERAGE(D6789:D7032)-I7033*_xlfn.NORM.S.INV(0.95)</f>
        <v>-1.7978087632544805E-2</v>
      </c>
      <c r="K7033" s="26">
        <f t="shared" si="337"/>
        <v>0</v>
      </c>
      <c r="L7033" s="4">
        <f>0.94*L7032+(1-0.94)*D7032^2</f>
        <v>1.4753013774121664E-4</v>
      </c>
      <c r="M7033" s="4">
        <f t="shared" si="330"/>
        <v>1.2146198489289422E-2</v>
      </c>
      <c r="N7033" s="4">
        <f>D7033/M7033</f>
        <v>4.7214264571486999E-3</v>
      </c>
      <c r="O7033" s="18">
        <f>AVERAGE(D6789:D7032)-M7033*_xlfn.PERCENTILE.EXC(N6789:N7032,0.95)</f>
        <v>-2.140736918148671E-2</v>
      </c>
      <c r="P7033" s="4">
        <f>LN(C7033/C7032)</f>
        <v>1.802896986539739E-3</v>
      </c>
      <c r="Q7033">
        <f>$Y$3*D7033+$Y$4*P7033</f>
        <v>1.4368116833418632E-3</v>
      </c>
    </row>
    <row r="7034" spans="1:17" x14ac:dyDescent="0.25">
      <c r="A7034" s="5">
        <v>43066</v>
      </c>
      <c r="B7034">
        <v>41.103050000000003</v>
      </c>
      <c r="C7034">
        <v>78.142960000000002</v>
      </c>
      <c r="D7034" s="10">
        <f t="shared" si="331"/>
        <v>-5.0423409929552052E-3</v>
      </c>
      <c r="E7034" s="6">
        <f t="shared" si="332"/>
        <v>1.0850498516979458E-2</v>
      </c>
      <c r="F7034" s="17">
        <f t="shared" si="335"/>
        <v>-1.5881978267313544E-2</v>
      </c>
      <c r="G7034" s="17">
        <f t="shared" si="336"/>
        <v>-1.4749055249459665E-2</v>
      </c>
      <c r="H7034">
        <f t="shared" si="333"/>
        <v>1.3867852680008317E-4</v>
      </c>
      <c r="I7034">
        <f t="shared" si="334"/>
        <v>1.1776184730212209E-2</v>
      </c>
      <c r="J7034" s="19">
        <f>AVERAGE(D6790:D7033)-I7034*_xlfn.NORM.S.INV(0.95)</f>
        <v>-1.7400664970465031E-2</v>
      </c>
      <c r="K7034" s="26">
        <f t="shared" si="337"/>
        <v>0</v>
      </c>
      <c r="L7034" s="4">
        <f>0.94*L7033+(1-0.94)*D7033^2</f>
        <v>1.3867852680008317E-4</v>
      </c>
      <c r="M7034" s="4">
        <f t="shared" si="330"/>
        <v>1.1776184730212209E-2</v>
      </c>
      <c r="N7034" s="4">
        <f>D7034/M7034</f>
        <v>-0.42818120711191843</v>
      </c>
      <c r="O7034" s="18">
        <f>AVERAGE(D6790:D7033)-M7034*_xlfn.PERCENTILE.EXC(N6790:N7033,0.95)</f>
        <v>-2.0725479153919951E-2</v>
      </c>
      <c r="P7034" s="4">
        <f>LN(C7034/C7033)</f>
        <v>7.300005851298399E-3</v>
      </c>
      <c r="Q7034">
        <f>$Y$3*D7034+$Y$4*P7034</f>
        <v>4.7115077775493966E-3</v>
      </c>
    </row>
    <row r="7035" spans="1:17" x14ac:dyDescent="0.25">
      <c r="A7035" s="5">
        <v>43067</v>
      </c>
      <c r="B7035">
        <v>40.862225000000002</v>
      </c>
      <c r="C7035">
        <v>79.083968999999996</v>
      </c>
      <c r="D7035" s="10">
        <f t="shared" si="331"/>
        <v>-5.8762858536935397E-3</v>
      </c>
      <c r="E7035" s="6">
        <f t="shared" si="332"/>
        <v>1.085008565178496E-2</v>
      </c>
      <c r="F7035" s="17">
        <f t="shared" si="335"/>
        <v>-1.5938772478091147E-2</v>
      </c>
      <c r="G7035" s="17">
        <f t="shared" si="336"/>
        <v>-1.4749055249459665E-2</v>
      </c>
      <c r="H7035">
        <f t="shared" si="333"/>
        <v>1.3188332735343238E-4</v>
      </c>
      <c r="I7035">
        <f t="shared" si="334"/>
        <v>1.1484046645387347E-2</v>
      </c>
      <c r="J7035" s="19">
        <f>AVERAGE(D6791:D7034)-I7035*_xlfn.NORM.S.INV(0.95)</f>
        <v>-1.6980866414951182E-2</v>
      </c>
      <c r="K7035" s="26">
        <f t="shared" si="337"/>
        <v>0</v>
      </c>
      <c r="L7035" s="4">
        <f>0.94*L7034+(1-0.94)*D7034^2</f>
        <v>1.3188332735343238E-4</v>
      </c>
      <c r="M7035" s="4">
        <f t="shared" si="330"/>
        <v>1.1484046645387347E-2</v>
      </c>
      <c r="N7035" s="4">
        <f>D7035/M7035</f>
        <v>-0.51169122132169265</v>
      </c>
      <c r="O7035" s="18">
        <f>AVERAGE(D6791:D7034)-M7035*_xlfn.PERCENTILE.EXC(N6791:N7034,0.95)</f>
        <v>-2.0223200162661818E-2</v>
      </c>
      <c r="P7035" s="4">
        <f>LN(C7035/C7034)</f>
        <v>1.1970217087923096E-2</v>
      </c>
      <c r="Q7035">
        <f>$Y$3*D7035+$Y$4*P7035</f>
        <v>8.2273601523283457E-3</v>
      </c>
    </row>
    <row r="7036" spans="1:17" x14ac:dyDescent="0.25">
      <c r="A7036" s="5">
        <v>43068</v>
      </c>
      <c r="B7036">
        <v>40.014609999999998</v>
      </c>
      <c r="C7036">
        <v>77.649139000000005</v>
      </c>
      <c r="D7036" s="10">
        <f t="shared" si="331"/>
        <v>-2.0961404714474784E-2</v>
      </c>
      <c r="E7036" s="6">
        <f t="shared" si="332"/>
        <v>1.0908226335272738E-2</v>
      </c>
      <c r="F7036" s="17">
        <f t="shared" si="335"/>
        <v>-1.600221466710609E-2</v>
      </c>
      <c r="G7036" s="17">
        <f t="shared" si="336"/>
        <v>-1.4749055249459665E-2</v>
      </c>
      <c r="H7036">
        <f t="shared" si="333"/>
        <v>1.2604217183828555E-4</v>
      </c>
      <c r="I7036">
        <f t="shared" si="334"/>
        <v>1.1226850486146396E-2</v>
      </c>
      <c r="J7036" s="19">
        <f>AVERAGE(D6792:D7035)-I7036*_xlfn.NORM.S.INV(0.95)</f>
        <v>-1.6621937671413269E-2</v>
      </c>
      <c r="K7036" s="26">
        <f t="shared" si="337"/>
        <v>1</v>
      </c>
      <c r="L7036" s="4">
        <f>0.94*L7035+(1-0.94)*D7035^2</f>
        <v>1.2604217183828555E-4</v>
      </c>
      <c r="M7036" s="4">
        <f t="shared" si="330"/>
        <v>1.1226850486146396E-2</v>
      </c>
      <c r="N7036" s="4">
        <f>D7036/M7036</f>
        <v>-1.8670779254021903</v>
      </c>
      <c r="O7036" s="18">
        <f>AVERAGE(D6792:D7035)-M7036*_xlfn.PERCENTILE.EXC(N6792:N7035,0.95)</f>
        <v>-1.9791656267632556E-2</v>
      </c>
      <c r="P7036" s="4">
        <f>LN(C7036/C7035)</f>
        <v>-1.8309725407425575E-2</v>
      </c>
      <c r="Q7036">
        <f>$Y$3*D7036+$Y$4*P7036</f>
        <v>-1.8865848717288046E-2</v>
      </c>
    </row>
    <row r="7037" spans="1:17" x14ac:dyDescent="0.25">
      <c r="A7037" s="5">
        <v>43069</v>
      </c>
      <c r="B7037">
        <v>40.574173000000002</v>
      </c>
      <c r="C7037">
        <v>78.422454999999999</v>
      </c>
      <c r="D7037" s="10">
        <f t="shared" si="331"/>
        <v>1.3887093757920166E-2</v>
      </c>
      <c r="E7037" s="6">
        <f t="shared" si="332"/>
        <v>1.0925530277544834E-2</v>
      </c>
      <c r="F7037" s="17">
        <f t="shared" si="335"/>
        <v>-1.6250106768330289E-2</v>
      </c>
      <c r="G7037" s="17">
        <f t="shared" si="336"/>
        <v>-1.5138082438651796E-2</v>
      </c>
      <c r="H7037">
        <f t="shared" si="333"/>
        <v>1.448424707842288E-4</v>
      </c>
      <c r="I7037">
        <f t="shared" si="334"/>
        <v>1.2035051756607813E-2</v>
      </c>
      <c r="J7037" s="19">
        <f>AVERAGE(D6793:D7036)-I7037*_xlfn.NORM.S.INV(0.95)</f>
        <v>-1.8103569649554407E-2</v>
      </c>
      <c r="K7037" s="26">
        <f t="shared" si="337"/>
        <v>0</v>
      </c>
      <c r="L7037" s="4">
        <f>0.94*L7036+(1-0.94)*D7036^2</f>
        <v>1.448424707842288E-4</v>
      </c>
      <c r="M7037" s="4">
        <f t="shared" si="330"/>
        <v>1.2035051756607813E-2</v>
      </c>
      <c r="N7037" s="4">
        <f>D7037/M7037</f>
        <v>1.1538873316681413</v>
      </c>
      <c r="O7037" s="18">
        <f>AVERAGE(D6793:D7036)-M7037*_xlfn.PERCENTILE.EXC(N6793:N7036,0.95)</f>
        <v>-2.1501470726660098E-2</v>
      </c>
      <c r="P7037" s="4">
        <f>LN(C7037/C7036)</f>
        <v>9.9098408466429828E-3</v>
      </c>
      <c r="Q7037">
        <f>$Y$3*D7037+$Y$4*P7037</f>
        <v>1.0743970014261282E-2</v>
      </c>
    </row>
    <row r="7038" spans="1:17" x14ac:dyDescent="0.25">
      <c r="A7038" s="5">
        <v>43070</v>
      </c>
      <c r="B7038">
        <v>40.385300000000001</v>
      </c>
      <c r="C7038">
        <v>78.506332</v>
      </c>
      <c r="D7038" s="10">
        <f t="shared" si="331"/>
        <v>-4.6658738169635516E-3</v>
      </c>
      <c r="E7038" s="6">
        <f t="shared" si="332"/>
        <v>1.0891985108773863E-2</v>
      </c>
      <c r="F7038" s="17">
        <f t="shared" si="335"/>
        <v>-1.6198209968220027E-2</v>
      </c>
      <c r="G7038" s="17">
        <f t="shared" si="336"/>
        <v>-1.5138082438651796E-2</v>
      </c>
      <c r="H7038">
        <f t="shared" si="333"/>
        <v>1.47723004919651E-4</v>
      </c>
      <c r="I7038">
        <f t="shared" si="334"/>
        <v>1.2154135301190742E-2</v>
      </c>
      <c r="J7038" s="19">
        <f>AVERAGE(D6794:D7037)-I7038*_xlfn.NORM.S.INV(0.95)</f>
        <v>-1.8219085397454798E-2</v>
      </c>
      <c r="K7038" s="26">
        <f t="shared" si="337"/>
        <v>0</v>
      </c>
      <c r="L7038" s="4">
        <f>0.94*L7037+(1-0.94)*D7037^2</f>
        <v>1.47723004919651E-4</v>
      </c>
      <c r="M7038" s="4">
        <f t="shared" si="330"/>
        <v>1.2154135301190742E-2</v>
      </c>
      <c r="N7038" s="4">
        <f>D7038/M7038</f>
        <v>-0.38389187723674884</v>
      </c>
      <c r="O7038" s="18">
        <f>AVERAGE(D6794:D7037)-M7038*_xlfn.PERCENTILE.EXC(N6794:N7037,0.95)</f>
        <v>-2.1650607776120889E-2</v>
      </c>
      <c r="P7038" s="4">
        <f>LN(C7038/C7037)</f>
        <v>1.0689817921978992E-3</v>
      </c>
      <c r="Q7038">
        <f>$Y$3*D7038+$Y$4*P7038</f>
        <v>-1.3376051320526737E-4</v>
      </c>
    </row>
    <row r="7039" spans="1:17" x14ac:dyDescent="0.25">
      <c r="A7039" s="5">
        <v>43073</v>
      </c>
      <c r="B7039">
        <v>40.090172000000003</v>
      </c>
      <c r="C7039">
        <v>75.543464999999998</v>
      </c>
      <c r="D7039" s="10">
        <f t="shared" si="331"/>
        <v>-7.3346403754174063E-3</v>
      </c>
      <c r="E7039" s="6">
        <f t="shared" si="332"/>
        <v>1.0906707265601862E-2</v>
      </c>
      <c r="F7039" s="17">
        <f t="shared" si="335"/>
        <v>-1.6229958314730081E-2</v>
      </c>
      <c r="G7039" s="17">
        <f t="shared" si="336"/>
        <v>-1.5138082438651796E-2</v>
      </c>
      <c r="H7039">
        <f t="shared" si="333"/>
        <v>1.4016584733302149E-4</v>
      </c>
      <c r="I7039">
        <f t="shared" si="334"/>
        <v>1.1839165820826293E-2</v>
      </c>
      <c r="J7039" s="19">
        <f>AVERAGE(D6795:D7038)-I7039*_xlfn.NORM.S.INV(0.95)</f>
        <v>-1.7787931944327998E-2</v>
      </c>
      <c r="K7039" s="26">
        <f t="shared" si="337"/>
        <v>0</v>
      </c>
      <c r="L7039" s="4">
        <f>0.94*L7038+(1-0.94)*D7038^2</f>
        <v>1.4016584733302149E-4</v>
      </c>
      <c r="M7039" s="4">
        <f t="shared" si="330"/>
        <v>1.1839165820826293E-2</v>
      </c>
      <c r="N7039" s="4">
        <f>D7039/M7039</f>
        <v>-0.61952340953912732</v>
      </c>
      <c r="O7039" s="18">
        <f>AVERAGE(D6795:D7038)-M7039*_xlfn.PERCENTILE.EXC(N6795:N7038,0.95)</f>
        <v>-2.1130527814140633E-2</v>
      </c>
      <c r="P7039" s="4">
        <f>LN(C7039/C7038)</f>
        <v>-3.8471097985493134E-2</v>
      </c>
      <c r="Q7039">
        <f>$Y$3*D7039+$Y$4*P7039</f>
        <v>-3.1941005972678488E-2</v>
      </c>
    </row>
    <row r="7040" spans="1:17" x14ac:dyDescent="0.25">
      <c r="A7040" s="5">
        <v>43074</v>
      </c>
      <c r="B7040">
        <v>40.052391</v>
      </c>
      <c r="C7040">
        <v>76.018653999999998</v>
      </c>
      <c r="D7040" s="10">
        <f t="shared" si="331"/>
        <v>-9.4284488502841804E-4</v>
      </c>
      <c r="E7040" s="6">
        <f t="shared" si="332"/>
        <v>1.090523323239475E-2</v>
      </c>
      <c r="F7040" s="17">
        <f t="shared" si="335"/>
        <v>-1.628423410932376E-2</v>
      </c>
      <c r="G7040" s="17">
        <f t="shared" si="336"/>
        <v>-1.5138082438651796E-2</v>
      </c>
      <c r="H7040">
        <f t="shared" si="333"/>
        <v>1.349837134592424E-4</v>
      </c>
      <c r="I7040">
        <f t="shared" si="334"/>
        <v>1.1618249156359249E-2</v>
      </c>
      <c r="J7040" s="19">
        <f>AVERAGE(D6796:D7039)-I7040*_xlfn.NORM.S.INV(0.95)</f>
        <v>-1.7454616369063956E-2</v>
      </c>
      <c r="K7040" s="26">
        <f t="shared" si="337"/>
        <v>0</v>
      </c>
      <c r="L7040" s="4">
        <f>0.94*L7039+(1-0.94)*D7039^2</f>
        <v>1.349837134592424E-4</v>
      </c>
      <c r="M7040" s="4">
        <f t="shared" si="330"/>
        <v>1.1618249156359249E-2</v>
      </c>
      <c r="N7040" s="4">
        <f>D7040/M7040</f>
        <v>-8.1152062788423837E-2</v>
      </c>
      <c r="O7040" s="18">
        <f>AVERAGE(D6796:D7039)-M7040*_xlfn.PERCENTILE.EXC(N6796:N7039,0.95)</f>
        <v>-2.0734840012539384E-2</v>
      </c>
      <c r="P7040" s="4">
        <f>LN(C7040/C7039)</f>
        <v>6.2705715672611234E-3</v>
      </c>
      <c r="Q7040">
        <f>$Y$3*D7040+$Y$4*P7040</f>
        <v>4.7577381630861159E-3</v>
      </c>
    </row>
    <row r="7041" spans="1:17" x14ac:dyDescent="0.25">
      <c r="A7041" s="5">
        <v>43075</v>
      </c>
      <c r="B7041">
        <v>39.903647999999997</v>
      </c>
      <c r="C7041">
        <v>77.127387999999996</v>
      </c>
      <c r="D7041" s="10">
        <f t="shared" si="331"/>
        <v>-3.7206238189945126E-3</v>
      </c>
      <c r="E7041" s="6">
        <f t="shared" si="332"/>
        <v>1.0910570050959814E-2</v>
      </c>
      <c r="F7041" s="17">
        <f t="shared" si="335"/>
        <v>-1.6308027542103674E-2</v>
      </c>
      <c r="G7041" s="17">
        <f t="shared" si="336"/>
        <v>-1.5138082438651796E-2</v>
      </c>
      <c r="H7041">
        <f t="shared" si="333"/>
        <v>1.2693802804032131E-4</v>
      </c>
      <c r="I7041">
        <f t="shared" si="334"/>
        <v>1.1266677772987089E-2</v>
      </c>
      <c r="J7041" s="19">
        <f>AVERAGE(D6797:D7040)-I7041*_xlfn.NORM.S.INV(0.95)</f>
        <v>-1.6902550905638792E-2</v>
      </c>
      <c r="K7041" s="26">
        <f t="shared" si="337"/>
        <v>0</v>
      </c>
      <c r="L7041" s="4">
        <f>0.94*L7040+(1-0.94)*D7040^2</f>
        <v>1.2693802804032131E-4</v>
      </c>
      <c r="M7041" s="4">
        <f t="shared" si="330"/>
        <v>1.1266677772987089E-2</v>
      </c>
      <c r="N7041" s="4">
        <f>D7041/M7041</f>
        <v>-0.33023255780999217</v>
      </c>
      <c r="O7041" s="18">
        <f>AVERAGE(D6797:D7040)-M7041*_xlfn.PERCENTILE.EXC(N6797:N7040,0.95)</f>
        <v>-2.008351408838675E-2</v>
      </c>
      <c r="P7041" s="4">
        <f>LN(C7041/C7040)</f>
        <v>1.4479686931594394E-2</v>
      </c>
      <c r="Q7041">
        <f>$Y$3*D7041+$Y$4*P7041</f>
        <v>1.0662627670983273E-2</v>
      </c>
    </row>
    <row r="7042" spans="1:17" x14ac:dyDescent="0.25">
      <c r="A7042" s="5">
        <v>43076</v>
      </c>
      <c r="B7042">
        <v>39.976832999999999</v>
      </c>
      <c r="C7042">
        <v>76.857192999999995</v>
      </c>
      <c r="D7042" s="10">
        <f t="shared" si="331"/>
        <v>1.8323630393984858E-3</v>
      </c>
      <c r="E7042" s="6">
        <f t="shared" si="332"/>
        <v>1.0907329886202157E-2</v>
      </c>
      <c r="F7042" s="17">
        <f t="shared" si="335"/>
        <v>-1.6337358411914409E-2</v>
      </c>
      <c r="G7042" s="17">
        <f t="shared" si="336"/>
        <v>-1.5138082438651796E-2</v>
      </c>
      <c r="H7042">
        <f t="shared" si="333"/>
        <v>1.2015232885405019E-4</v>
      </c>
      <c r="I7042">
        <f t="shared" si="334"/>
        <v>1.0961401774136837E-2</v>
      </c>
      <c r="J7042" s="19">
        <f>AVERAGE(D6798:D7041)-I7042*_xlfn.NORM.S.INV(0.95)</f>
        <v>-1.6420969156146329E-2</v>
      </c>
      <c r="K7042" s="26">
        <f t="shared" si="337"/>
        <v>0</v>
      </c>
      <c r="L7042" s="4">
        <f>0.94*L7041+(1-0.94)*D7041^2</f>
        <v>1.2015232885405019E-4</v>
      </c>
      <c r="M7042" s="4">
        <f t="shared" ref="M7042:M7105" si="338">SQRT(L7042)</f>
        <v>1.0961401774136837E-2</v>
      </c>
      <c r="N7042" s="4">
        <f>D7042/M7042</f>
        <v>0.16716502844753872</v>
      </c>
      <c r="O7042" s="18">
        <f>AVERAGE(D6798:D7041)-M7042*_xlfn.PERCENTILE.EXC(N6798:N7041,0.95)</f>
        <v>-1.9515742626852687E-2</v>
      </c>
      <c r="P7042" s="4">
        <f>LN(C7042/C7041)</f>
        <v>-3.5093809464540118E-3</v>
      </c>
      <c r="Q7042">
        <f>$Y$3*D7042+$Y$4*P7042</f>
        <v>-2.3890839565604582E-3</v>
      </c>
    </row>
    <row r="7043" spans="1:17" x14ac:dyDescent="0.25">
      <c r="A7043" s="5">
        <v>43077</v>
      </c>
      <c r="B7043">
        <v>39.988644000000001</v>
      </c>
      <c r="C7043">
        <v>78.413146999999995</v>
      </c>
      <c r="D7043" s="10">
        <f t="shared" si="331"/>
        <v>2.9540247939476174E-4</v>
      </c>
      <c r="E7043" s="6">
        <f t="shared" si="332"/>
        <v>1.0907430149401143E-2</v>
      </c>
      <c r="F7043" s="17">
        <f t="shared" si="335"/>
        <v>-1.6348127935916234E-2</v>
      </c>
      <c r="G7043" s="17">
        <f t="shared" si="336"/>
        <v>-1.5138082438651796E-2</v>
      </c>
      <c r="H7043">
        <f t="shared" si="333"/>
        <v>1.1314464238129639E-4</v>
      </c>
      <c r="I7043">
        <f t="shared" si="334"/>
        <v>1.0636947042328282E-2</v>
      </c>
      <c r="J7043" s="19">
        <f>AVERAGE(D6799:D7042)-I7043*_xlfn.NORM.S.INV(0.95)</f>
        <v>-1.5903387734504837E-2</v>
      </c>
      <c r="K7043" s="26">
        <f t="shared" si="337"/>
        <v>0</v>
      </c>
      <c r="L7043" s="4">
        <f>0.94*L7042+(1-0.94)*D7042^2</f>
        <v>1.1314464238129639E-4</v>
      </c>
      <c r="M7043" s="4">
        <f t="shared" si="338"/>
        <v>1.0636947042328282E-2</v>
      </c>
      <c r="N7043" s="4">
        <f>D7043/M7043</f>
        <v>2.7771359415370577E-2</v>
      </c>
      <c r="O7043" s="18">
        <f>AVERAGE(D6799:D7042)-M7043*_xlfn.PERCENTILE.EXC(N6799:N7042,0.95)</f>
        <v>-1.8906556689918686E-2</v>
      </c>
      <c r="P7043" s="4">
        <f>LN(C7043/C7042)</f>
        <v>2.0042541101658661E-2</v>
      </c>
      <c r="Q7043">
        <f>$Y$3*D7043+$Y$4*P7043</f>
        <v>1.5901073443132831E-2</v>
      </c>
    </row>
    <row r="7044" spans="1:17" x14ac:dyDescent="0.25">
      <c r="A7044" s="5">
        <v>43080</v>
      </c>
      <c r="B7044">
        <v>40.767783999999999</v>
      </c>
      <c r="C7044">
        <v>79.410088000000002</v>
      </c>
      <c r="D7044" s="10">
        <f t="shared" ref="D7044:D7107" si="339">LN(B7044/B7043)</f>
        <v>1.9296647855804414E-2</v>
      </c>
      <c r="E7044" s="6">
        <f t="shared" si="332"/>
        <v>1.0965883942212653E-2</v>
      </c>
      <c r="F7044" s="17">
        <f t="shared" si="335"/>
        <v>-1.6357960713087184E-2</v>
      </c>
      <c r="G7044" s="17">
        <f t="shared" si="336"/>
        <v>-1.5138082438651796E-2</v>
      </c>
      <c r="H7044">
        <f t="shared" si="333"/>
        <v>1.0636119959590856E-4</v>
      </c>
      <c r="I7044">
        <f t="shared" si="334"/>
        <v>1.0313156626169728E-2</v>
      </c>
      <c r="J7044" s="19">
        <f>AVERAGE(D6800:D7043)-I7044*_xlfn.NORM.S.INV(0.95)</f>
        <v>-1.5380467752998761E-2</v>
      </c>
      <c r="K7044" s="26">
        <f t="shared" si="337"/>
        <v>0</v>
      </c>
      <c r="L7044" s="4">
        <f>0.94*L7043+(1-0.94)*D7043^2</f>
        <v>1.0636119959590856E-4</v>
      </c>
      <c r="M7044" s="4">
        <f t="shared" si="338"/>
        <v>1.0313156626169728E-2</v>
      </c>
      <c r="N7044" s="4">
        <f>D7044/M7044</f>
        <v>1.8710709587052132</v>
      </c>
      <c r="O7044" s="18">
        <f>AVERAGE(D6800:D7043)-M7044*_xlfn.PERCENTILE.EXC(N6800:N7043,0.95)</f>
        <v>-1.8292219751836779E-2</v>
      </c>
      <c r="P7044" s="4">
        <f>LN(C7044/C7043)</f>
        <v>1.2633808455005941E-2</v>
      </c>
      <c r="Q7044">
        <f>$Y$3*D7044+$Y$4*P7044</f>
        <v>1.403117211463244E-2</v>
      </c>
    </row>
    <row r="7045" spans="1:17" x14ac:dyDescent="0.25">
      <c r="A7045" s="5">
        <v>43081</v>
      </c>
      <c r="B7045">
        <v>40.538753999999997</v>
      </c>
      <c r="C7045">
        <v>79.736182999999997</v>
      </c>
      <c r="D7045" s="10">
        <f t="shared" si="339"/>
        <v>-5.6337561874527107E-3</v>
      </c>
      <c r="E7045" s="6">
        <f t="shared" si="332"/>
        <v>1.0963076947499713E-2</v>
      </c>
      <c r="F7045" s="17">
        <f t="shared" si="335"/>
        <v>-1.6378877287986697E-2</v>
      </c>
      <c r="G7045" s="17">
        <f t="shared" si="336"/>
        <v>-1.5138082438651796E-2</v>
      </c>
      <c r="H7045">
        <f t="shared" si="333"/>
        <v>1.2232116472840932E-4</v>
      </c>
      <c r="I7045">
        <f t="shared" si="334"/>
        <v>1.1059889905799664E-2</v>
      </c>
      <c r="J7045" s="19">
        <f>AVERAGE(D6801:D7044)-I7045*_xlfn.NORM.S.INV(0.95)</f>
        <v>-1.6533503338147862E-2</v>
      </c>
      <c r="K7045" s="26">
        <f t="shared" si="337"/>
        <v>0</v>
      </c>
      <c r="L7045" s="4">
        <f>0.94*L7044+(1-0.94)*D7044^2</f>
        <v>1.2232116472840932E-4</v>
      </c>
      <c r="M7045" s="4">
        <f t="shared" si="338"/>
        <v>1.1059889905799664E-2</v>
      </c>
      <c r="N7045" s="4">
        <f>D7045/M7045</f>
        <v>-0.50938628100614647</v>
      </c>
      <c r="O7045" s="18">
        <f>AVERAGE(D6801:D7044)-M7045*_xlfn.PERCENTILE.EXC(N6801:N7044,0.95)</f>
        <v>-1.9870386485291991E-2</v>
      </c>
      <c r="P7045" s="4">
        <f>LN(C7045/C7044)</f>
        <v>4.098059656984834E-3</v>
      </c>
      <c r="Q7045">
        <f>$Y$3*D7045+$Y$4*P7045</f>
        <v>2.0570550664247311E-3</v>
      </c>
    </row>
    <row r="7046" spans="1:17" x14ac:dyDescent="0.25">
      <c r="A7046" s="5">
        <v>43082</v>
      </c>
      <c r="B7046">
        <v>40.673340000000003</v>
      </c>
      <c r="C7046">
        <v>79.521895999999998</v>
      </c>
      <c r="D7046" s="10">
        <f t="shared" si="339"/>
        <v>3.3144354880853153E-3</v>
      </c>
      <c r="E7046" s="6">
        <f t="shared" si="332"/>
        <v>1.0963567383377667E-2</v>
      </c>
      <c r="F7046" s="17">
        <f t="shared" si="335"/>
        <v>-1.6370302695896347E-2</v>
      </c>
      <c r="G7046" s="17">
        <f t="shared" si="336"/>
        <v>-1.5138082438651796E-2</v>
      </c>
      <c r="H7046">
        <f t="shared" si="333"/>
        <v>1.1688624737148445E-4</v>
      </c>
      <c r="I7046">
        <f t="shared" si="334"/>
        <v>1.0811394330588652E-2</v>
      </c>
      <c r="J7046" s="19">
        <f>AVERAGE(D6802:D7045)-I7046*_xlfn.NORM.S.INV(0.95)</f>
        <v>-1.6120806993324698E-2</v>
      </c>
      <c r="K7046" s="26">
        <f t="shared" si="337"/>
        <v>0</v>
      </c>
      <c r="L7046" s="4">
        <f>0.94*L7045+(1-0.94)*D7045^2</f>
        <v>1.1688624737148445E-4</v>
      </c>
      <c r="M7046" s="4">
        <f t="shared" si="338"/>
        <v>1.0811394330588652E-2</v>
      </c>
      <c r="N7046" s="4">
        <f>D7046/M7046</f>
        <v>0.30656873542275587</v>
      </c>
      <c r="O7046" s="18">
        <f>AVERAGE(D6802:D7045)-M7046*_xlfn.PERCENTILE.EXC(N6802:N7045,0.95)</f>
        <v>-1.9382716455909211E-2</v>
      </c>
      <c r="P7046" s="4">
        <f>LN(C7046/C7045)</f>
        <v>-2.6910676138373092E-3</v>
      </c>
      <c r="Q7046">
        <f>$Y$3*D7046+$Y$4*P7046</f>
        <v>-1.4315637765700893E-3</v>
      </c>
    </row>
    <row r="7047" spans="1:17" x14ac:dyDescent="0.25">
      <c r="A7047" s="5">
        <v>43083</v>
      </c>
      <c r="B7047">
        <v>40.661537000000003</v>
      </c>
      <c r="C7047">
        <v>78.906975000000003</v>
      </c>
      <c r="D7047" s="10">
        <f t="shared" si="339"/>
        <v>-2.9023219849102534E-4</v>
      </c>
      <c r="E7047" s="6">
        <f t="shared" si="332"/>
        <v>1.0960185959001089E-2</v>
      </c>
      <c r="F7047" s="17">
        <f t="shared" si="335"/>
        <v>-1.636562250609053E-2</v>
      </c>
      <c r="G7047" s="17">
        <f t="shared" si="336"/>
        <v>-1.5138082438651796E-2</v>
      </c>
      <c r="H7047">
        <f t="shared" si="333"/>
        <v>1.1053220148547614E-4</v>
      </c>
      <c r="I7047">
        <f t="shared" si="334"/>
        <v>1.0513429577710412E-2</v>
      </c>
      <c r="J7047" s="19">
        <f>AVERAGE(D6803:D7046)-I7047*_xlfn.NORM.S.INV(0.95)</f>
        <v>-1.562521170381077E-2</v>
      </c>
      <c r="K7047" s="26">
        <f t="shared" si="337"/>
        <v>0</v>
      </c>
      <c r="L7047" s="4">
        <f>0.94*L7046+(1-0.94)*D7046^2</f>
        <v>1.1053220148547614E-4</v>
      </c>
      <c r="M7047" s="4">
        <f t="shared" si="338"/>
        <v>1.0513429577710412E-2</v>
      </c>
      <c r="N7047" s="4">
        <f>D7047/M7047</f>
        <v>-2.7605853669895545E-2</v>
      </c>
      <c r="O7047" s="18">
        <f>AVERAGE(D6803:D7046)-M7047*_xlfn.PERCENTILE.EXC(N6803:N7046,0.95)</f>
        <v>-1.8797222119407393E-2</v>
      </c>
      <c r="P7047" s="4">
        <f>LN(C7047/C7046)</f>
        <v>-7.7627781360924608E-3</v>
      </c>
      <c r="Q7047">
        <f>$Y$3*D7047+$Y$4*P7047</f>
        <v>-6.1955988135888249E-3</v>
      </c>
    </row>
    <row r="7048" spans="1:17" x14ac:dyDescent="0.25">
      <c r="A7048" s="5">
        <v>43084</v>
      </c>
      <c r="B7048">
        <v>41.074717999999997</v>
      </c>
      <c r="C7048">
        <v>80.919449</v>
      </c>
      <c r="D7048" s="10">
        <f t="shared" si="339"/>
        <v>1.011018964515825E-2</v>
      </c>
      <c r="E7048" s="6">
        <f t="shared" si="332"/>
        <v>1.0966897869466575E-2</v>
      </c>
      <c r="F7048" s="17">
        <f t="shared" si="335"/>
        <v>-1.6387195838862393E-2</v>
      </c>
      <c r="G7048" s="17">
        <f t="shared" si="336"/>
        <v>-1.5138082438651796E-2</v>
      </c>
      <c r="H7048">
        <f t="shared" si="333"/>
        <v>1.0390532348009002E-4</v>
      </c>
      <c r="I7048">
        <f t="shared" si="334"/>
        <v>1.0193396071971795E-2</v>
      </c>
      <c r="J7048" s="19">
        <f>AVERAGE(D6804:D7047)-I7048*_xlfn.NORM.S.INV(0.95)</f>
        <v>-1.5125938712072547E-2</v>
      </c>
      <c r="K7048" s="26">
        <f t="shared" si="337"/>
        <v>0</v>
      </c>
      <c r="L7048" s="4">
        <f>0.94*L7047+(1-0.94)*D7047^2</f>
        <v>1.0390532348009002E-4</v>
      </c>
      <c r="M7048" s="4">
        <f t="shared" si="338"/>
        <v>1.0193396071971795E-2</v>
      </c>
      <c r="N7048" s="4">
        <f>D7048/M7048</f>
        <v>0.99183722223427251</v>
      </c>
      <c r="O7048" s="18">
        <f>AVERAGE(D6804:D7047)-M7048*_xlfn.PERCENTILE.EXC(N6804:N7047,0.95)</f>
        <v>-1.8201391709745812E-2</v>
      </c>
      <c r="P7048" s="4">
        <f>LN(C7048/C7047)</f>
        <v>2.518457609576108E-2</v>
      </c>
      <c r="Q7048">
        <f>$Y$3*D7048+$Y$4*P7048</f>
        <v>2.2023101152403725E-2</v>
      </c>
    </row>
    <row r="7049" spans="1:17" x14ac:dyDescent="0.25">
      <c r="A7049" s="5">
        <v>43087</v>
      </c>
      <c r="B7049">
        <v>41.653163999999997</v>
      </c>
      <c r="C7049">
        <v>80.481551999999994</v>
      </c>
      <c r="D7049" s="10">
        <f t="shared" si="339"/>
        <v>1.3984533704299775E-2</v>
      </c>
      <c r="E7049" s="6">
        <f t="shared" si="332"/>
        <v>1.0994192594492717E-2</v>
      </c>
      <c r="F7049" s="17">
        <f t="shared" si="335"/>
        <v>-1.6339287672637842E-2</v>
      </c>
      <c r="G7049" s="17">
        <f t="shared" si="336"/>
        <v>-1.5138082438651796E-2</v>
      </c>
      <c r="H7049">
        <f t="shared" si="333"/>
        <v>1.0380396015094853E-4</v>
      </c>
      <c r="I7049">
        <f t="shared" si="334"/>
        <v>1.0188422849045309E-2</v>
      </c>
      <c r="J7049" s="19">
        <f>AVERAGE(D6805:D7048)-I7049*_xlfn.NORM.S.INV(0.95)</f>
        <v>-1.5058810211806798E-2</v>
      </c>
      <c r="K7049" s="26">
        <f t="shared" si="337"/>
        <v>0</v>
      </c>
      <c r="L7049" s="4">
        <f>0.94*L7048+(1-0.94)*D7048^2</f>
        <v>1.0380396015094853E-4</v>
      </c>
      <c r="M7049" s="4">
        <f t="shared" si="338"/>
        <v>1.0188422849045309E-2</v>
      </c>
      <c r="N7049" s="4">
        <f>D7049/M7049</f>
        <v>1.3725906267828465</v>
      </c>
      <c r="O7049" s="18">
        <f>AVERAGE(D6805:D7048)-M7049*_xlfn.PERCENTILE.EXC(N6805:N7048,0.95)</f>
        <v>-1.8132762736698536E-2</v>
      </c>
      <c r="P7049" s="4">
        <f>LN(C7049/C7048)</f>
        <v>-5.4262126223721457E-3</v>
      </c>
      <c r="Q7049">
        <f>$Y$3*D7049+$Y$4*P7049</f>
        <v>-1.3552948211912551E-3</v>
      </c>
    </row>
    <row r="7050" spans="1:17" x14ac:dyDescent="0.25">
      <c r="A7050" s="5">
        <v>43088</v>
      </c>
      <c r="B7050">
        <v>41.209293000000002</v>
      </c>
      <c r="C7050">
        <v>79.969116</v>
      </c>
      <c r="D7050" s="10">
        <f t="shared" si="339"/>
        <v>-1.0713542940636553E-2</v>
      </c>
      <c r="E7050" s="6">
        <f t="shared" si="332"/>
        <v>1.1006049296266319E-2</v>
      </c>
      <c r="F7050" s="17">
        <f t="shared" si="335"/>
        <v>-1.6325816977618895E-2</v>
      </c>
      <c r="G7050" s="17">
        <f t="shared" si="336"/>
        <v>-1.5138082438651796E-2</v>
      </c>
      <c r="H7050">
        <f t="shared" si="333"/>
        <v>1.093097535174934E-4</v>
      </c>
      <c r="I7050">
        <f t="shared" si="334"/>
        <v>1.045513048782718E-2</v>
      </c>
      <c r="J7050" s="19">
        <f>AVERAGE(D6806:D7049)-I7050*_xlfn.NORM.S.INV(0.95)</f>
        <v>-1.5439138716317986E-2</v>
      </c>
      <c r="K7050" s="26">
        <f t="shared" si="337"/>
        <v>0</v>
      </c>
      <c r="L7050" s="4">
        <f>0.94*L7049+(1-0.94)*D7049^2</f>
        <v>1.093097535174934E-4</v>
      </c>
      <c r="M7050" s="4">
        <f t="shared" si="338"/>
        <v>1.045513048782718E-2</v>
      </c>
      <c r="N7050" s="4">
        <f>D7050/M7050</f>
        <v>-1.024716329758891</v>
      </c>
      <c r="O7050" s="18">
        <f>AVERAGE(D6806:D7049)-M7050*_xlfn.PERCENTILE.EXC(N6806:N7049,0.95)</f>
        <v>-1.8593559693666838E-2</v>
      </c>
      <c r="P7050" s="4">
        <f>LN(C7050/C7049)</f>
        <v>-6.3874803223274781E-3</v>
      </c>
      <c r="Q7050">
        <f>$Y$3*D7050+$Y$4*P7050</f>
        <v>-7.2947635882830292E-3</v>
      </c>
    </row>
    <row r="7051" spans="1:17" x14ac:dyDescent="0.25">
      <c r="A7051" s="5">
        <v>43089</v>
      </c>
      <c r="B7051">
        <v>41.164433000000002</v>
      </c>
      <c r="C7051">
        <v>79.680283000000003</v>
      </c>
      <c r="D7051" s="10">
        <f t="shared" si="339"/>
        <v>-1.0891823549380745E-3</v>
      </c>
      <c r="E7051" s="6">
        <f t="shared" si="332"/>
        <v>1.1007309310796746E-2</v>
      </c>
      <c r="F7051" s="17">
        <f t="shared" si="335"/>
        <v>-1.6357152681456461E-2</v>
      </c>
      <c r="G7051" s="17">
        <f t="shared" si="336"/>
        <v>-1.5138082438651796E-2</v>
      </c>
      <c r="H7051">
        <f t="shared" si="333"/>
        <v>1.096379684468956E-4</v>
      </c>
      <c r="I7051">
        <f t="shared" si="334"/>
        <v>1.0470815080350507E-2</v>
      </c>
      <c r="J7051" s="19">
        <f>AVERAGE(D6807:D7050)-I7051*_xlfn.NORM.S.INV(0.95)</f>
        <v>-1.5476770740138809E-2</v>
      </c>
      <c r="K7051" s="26">
        <f t="shared" si="337"/>
        <v>0</v>
      </c>
      <c r="L7051" s="4">
        <f>0.94*L7050+(1-0.94)*D7050^2</f>
        <v>1.096379684468956E-4</v>
      </c>
      <c r="M7051" s="4">
        <f t="shared" si="338"/>
        <v>1.0470815080350507E-2</v>
      </c>
      <c r="N7051" s="4">
        <f>D7051/M7051</f>
        <v>-0.10402078029073689</v>
      </c>
      <c r="O7051" s="18">
        <f>AVERAGE(D6807:D7050)-M7051*_xlfn.PERCENTILE.EXC(N6807:N7050,0.95)</f>
        <v>-1.8635923921235323E-2</v>
      </c>
      <c r="P7051" s="4">
        <f>LN(C7051/C7050)</f>
        <v>-3.6183451605336613E-3</v>
      </c>
      <c r="Q7051">
        <f>$Y$3*D7051+$Y$4*P7051</f>
        <v>-3.0879166178023527E-3</v>
      </c>
    </row>
    <row r="7052" spans="1:17" x14ac:dyDescent="0.25">
      <c r="A7052" s="5">
        <v>43090</v>
      </c>
      <c r="B7052">
        <v>41.320259</v>
      </c>
      <c r="C7052">
        <v>79.661652000000004</v>
      </c>
      <c r="D7052" s="10">
        <f t="shared" si="339"/>
        <v>3.7783055642777535E-3</v>
      </c>
      <c r="E7052" s="6">
        <f t="shared" si="332"/>
        <v>1.1006559766378116E-2</v>
      </c>
      <c r="F7052" s="17">
        <f t="shared" si="335"/>
        <v>-1.6375350084395553E-2</v>
      </c>
      <c r="G7052" s="17">
        <f t="shared" si="336"/>
        <v>-1.5138082438651796E-2</v>
      </c>
      <c r="H7052">
        <f t="shared" si="333"/>
        <v>1.0313086943222036E-4</v>
      </c>
      <c r="I7052">
        <f t="shared" si="334"/>
        <v>1.015533699254832E-2</v>
      </c>
      <c r="J7052" s="19">
        <f>AVERAGE(D6808:D7051)-I7052*_xlfn.NORM.S.INV(0.95)</f>
        <v>-1.4973980326662379E-2</v>
      </c>
      <c r="K7052" s="26">
        <f t="shared" si="337"/>
        <v>0</v>
      </c>
      <c r="L7052" s="4">
        <f>0.94*L7051+(1-0.94)*D7051^2</f>
        <v>1.0313086943222036E-4</v>
      </c>
      <c r="M7052" s="4">
        <f t="shared" si="338"/>
        <v>1.015533699254832E-2</v>
      </c>
      <c r="N7052" s="4">
        <f>D7052/M7052</f>
        <v>0.37205122459748602</v>
      </c>
      <c r="O7052" s="18">
        <f>AVERAGE(D6808:D7051)-M7052*_xlfn.PERCENTILE.EXC(N6808:N7051,0.95)</f>
        <v>-1.8037950506531331E-2</v>
      </c>
      <c r="P7052" s="4">
        <f>LN(C7052/C7051)</f>
        <v>-2.338493013141708E-4</v>
      </c>
      <c r="Q7052">
        <f>$Y$3*D7052+$Y$4*P7052</f>
        <v>6.0759967692473535E-4</v>
      </c>
    </row>
    <row r="7053" spans="1:17" x14ac:dyDescent="0.25">
      <c r="A7053" s="5">
        <v>43091</v>
      </c>
      <c r="B7053">
        <v>41.320259</v>
      </c>
      <c r="C7053">
        <v>79.670974999999999</v>
      </c>
      <c r="D7053" s="10">
        <f t="shared" si="339"/>
        <v>0</v>
      </c>
      <c r="E7053" s="6">
        <f t="shared" si="332"/>
        <v>1.1005055296883443E-2</v>
      </c>
      <c r="F7053" s="17">
        <f t="shared" si="335"/>
        <v>-1.6354042027824346E-2</v>
      </c>
      <c r="G7053" s="17">
        <f t="shared" si="336"/>
        <v>-1.5138082438651796E-2</v>
      </c>
      <c r="H7053">
        <f t="shared" si="333"/>
        <v>9.7799552842510272E-5</v>
      </c>
      <c r="I7053">
        <f t="shared" si="334"/>
        <v>9.8893656440901343E-3</v>
      </c>
      <c r="J7053" s="19">
        <f>AVERAGE(D6809:D7052)-I7053*_xlfn.NORM.S.INV(0.95)</f>
        <v>-1.4516421223770091E-2</v>
      </c>
      <c r="K7053" s="26">
        <f t="shared" si="337"/>
        <v>0</v>
      </c>
      <c r="L7053" s="4">
        <f>0.94*L7052+(1-0.94)*D7052^2</f>
        <v>9.7799552842510272E-5</v>
      </c>
      <c r="M7053" s="4">
        <f t="shared" si="338"/>
        <v>9.8893656440901343E-3</v>
      </c>
      <c r="N7053" s="4">
        <f>D7053/M7053</f>
        <v>0</v>
      </c>
      <c r="O7053" s="18">
        <f>AVERAGE(D6809:D7052)-M7053*_xlfn.PERCENTILE.EXC(N6809:N7052,0.95)</f>
        <v>-1.7500145097586042E-2</v>
      </c>
      <c r="P7053" s="4">
        <f>LN(C7053/C7052)</f>
        <v>1.1702562351685387E-4</v>
      </c>
      <c r="Q7053">
        <f>$Y$3*D7053+$Y$4*P7053</f>
        <v>9.2482430485968731E-5</v>
      </c>
    </row>
    <row r="7054" spans="1:17" x14ac:dyDescent="0.25">
      <c r="A7054" s="5">
        <v>43095</v>
      </c>
      <c r="B7054">
        <v>40.271949999999997</v>
      </c>
      <c r="C7054">
        <v>79.568473999999995</v>
      </c>
      <c r="D7054" s="10">
        <f t="shared" si="339"/>
        <v>-2.5697715548029881E-2</v>
      </c>
      <c r="E7054" s="6">
        <f t="shared" si="332"/>
        <v>1.1127112763388985E-2</v>
      </c>
      <c r="F7054" s="17">
        <f t="shared" si="335"/>
        <v>-1.637235614326803E-2</v>
      </c>
      <c r="G7054" s="17">
        <f t="shared" si="336"/>
        <v>-1.5138082438651796E-2</v>
      </c>
      <c r="H7054">
        <f t="shared" si="333"/>
        <v>9.1931579671959655E-5</v>
      </c>
      <c r="I7054">
        <f t="shared" si="334"/>
        <v>9.5880957270961607E-3</v>
      </c>
      <c r="J7054" s="19">
        <f>AVERAGE(D6810:D7053)-I7054*_xlfn.NORM.S.INV(0.95)</f>
        <v>-1.4041665055659821E-2</v>
      </c>
      <c r="K7054" s="26">
        <f t="shared" si="337"/>
        <v>1</v>
      </c>
      <c r="L7054" s="4">
        <f>0.94*L7053+(1-0.94)*D7053^2</f>
        <v>9.1931579671959655E-5</v>
      </c>
      <c r="M7054" s="4">
        <f t="shared" si="338"/>
        <v>9.5880957270961607E-3</v>
      </c>
      <c r="N7054" s="4">
        <f>D7054/M7054</f>
        <v>-2.6801688551572962</v>
      </c>
      <c r="O7054" s="18">
        <f>AVERAGE(D6810:D7053)-M7054*_xlfn.PERCENTILE.EXC(N6810:N7053,0.95)</f>
        <v>-1.6934492680297786E-2</v>
      </c>
      <c r="P7054" s="4">
        <f>LN(C7054/C7053)</f>
        <v>-1.2873821757157804E-3</v>
      </c>
      <c r="Q7054">
        <f>$Y$3*D7054+$Y$4*P7054</f>
        <v>-6.406838119641425E-3</v>
      </c>
    </row>
    <row r="7055" spans="1:17" x14ac:dyDescent="0.25">
      <c r="A7055" s="5">
        <v>43096</v>
      </c>
      <c r="B7055">
        <v>40.279052999999998</v>
      </c>
      <c r="C7055">
        <v>79.857299999999995</v>
      </c>
      <c r="D7055" s="10">
        <f t="shared" si="339"/>
        <v>1.7636031219661808E-4</v>
      </c>
      <c r="E7055" s="6">
        <f t="shared" si="332"/>
        <v>1.1116942125685578E-2</v>
      </c>
      <c r="F7055" s="17">
        <f t="shared" si="335"/>
        <v>-1.6723878109862915E-2</v>
      </c>
      <c r="G7055" s="17">
        <f t="shared" si="336"/>
        <v>-1.6140834429021315E-2</v>
      </c>
      <c r="H7055">
        <f t="shared" si="333"/>
        <v>1.2603803995488952E-4</v>
      </c>
      <c r="I7055">
        <f t="shared" si="334"/>
        <v>1.1226666466716179E-2</v>
      </c>
      <c r="J7055" s="19">
        <f>AVERAGE(D6811:D7054)-I7055*_xlfn.NORM.S.INV(0.95)</f>
        <v>-1.6887629379857098E-2</v>
      </c>
      <c r="K7055" s="26">
        <f t="shared" si="337"/>
        <v>0</v>
      </c>
      <c r="L7055" s="4">
        <f>0.94*L7054+(1-0.94)*D7054^2</f>
        <v>1.2603803995488952E-4</v>
      </c>
      <c r="M7055" s="4">
        <f t="shared" si="338"/>
        <v>1.1226666466716179E-2</v>
      </c>
      <c r="N7055" s="4">
        <f>D7055/M7055</f>
        <v>1.5709054216536622E-2</v>
      </c>
      <c r="O7055" s="18">
        <f>AVERAGE(D6811:D7054)-M7055*_xlfn.PERCENTILE.EXC(N6811:N7054,0.95)</f>
        <v>-2.0274830739949186E-2</v>
      </c>
      <c r="P7055" s="4">
        <f>LN(C7055/C7054)</f>
        <v>3.6233327741421544E-3</v>
      </c>
      <c r="Q7055">
        <f>$Y$3*D7055+$Y$4*P7055</f>
        <v>2.9004166472010253E-3</v>
      </c>
    </row>
    <row r="7056" spans="1:17" x14ac:dyDescent="0.25">
      <c r="A7056" s="5">
        <v>43097</v>
      </c>
      <c r="B7056">
        <v>40.392364999999998</v>
      </c>
      <c r="C7056">
        <v>79.866623000000004</v>
      </c>
      <c r="D7056" s="10">
        <f t="shared" si="339"/>
        <v>2.809224811669851E-3</v>
      </c>
      <c r="E7056" s="6">
        <f t="shared" si="332"/>
        <v>1.1117183133397126E-2</v>
      </c>
      <c r="F7056" s="17">
        <f t="shared" si="335"/>
        <v>-1.6743794307454939E-2</v>
      </c>
      <c r="G7056" s="17">
        <f t="shared" si="336"/>
        <v>-1.6140834429021315E-2</v>
      </c>
      <c r="H7056">
        <f t="shared" si="333"/>
        <v>1.1847762373517923E-4</v>
      </c>
      <c r="I7056">
        <f t="shared" si="334"/>
        <v>1.0884742704133123E-2</v>
      </c>
      <c r="J7056" s="19">
        <f>AVERAGE(D6812:D7055)-I7056*_xlfn.NORM.S.INV(0.95)</f>
        <v>-1.6361860246738351E-2</v>
      </c>
      <c r="K7056" s="26">
        <f t="shared" si="337"/>
        <v>0</v>
      </c>
      <c r="L7056" s="4">
        <f>0.94*L7055+(1-0.94)*D7055^2</f>
        <v>1.1847762373517923E-4</v>
      </c>
      <c r="M7056" s="4">
        <f t="shared" si="338"/>
        <v>1.0884742704133123E-2</v>
      </c>
      <c r="N7056" s="4">
        <f>D7056/M7056</f>
        <v>0.25808830654335452</v>
      </c>
      <c r="O7056" s="18">
        <f>AVERAGE(D6812:D7055)-M7056*_xlfn.PERCENTILE.EXC(N6812:N7055,0.95)</f>
        <v>-1.9645899672065318E-2</v>
      </c>
      <c r="P7056" s="4">
        <f>LN(C7056/C7055)</f>
        <v>1.1673893096897241E-4</v>
      </c>
      <c r="Q7056">
        <f>$Y$3*D7056+$Y$4*P7056</f>
        <v>6.8142039744675917E-4</v>
      </c>
    </row>
    <row r="7057" spans="1:17" x14ac:dyDescent="0.25">
      <c r="A7057" s="5">
        <v>43098</v>
      </c>
      <c r="B7057">
        <v>39.955584999999999</v>
      </c>
      <c r="C7057">
        <v>79.698936000000003</v>
      </c>
      <c r="D7057" s="10">
        <f t="shared" si="339"/>
        <v>-1.0872319767749643E-2</v>
      </c>
      <c r="E7057" s="6">
        <f t="shared" si="332"/>
        <v>1.1142720580094837E-2</v>
      </c>
      <c r="F7057" s="17">
        <f t="shared" si="335"/>
        <v>-1.6736808301451613E-2</v>
      </c>
      <c r="G7057" s="17">
        <f t="shared" si="336"/>
        <v>-1.6140834429021315E-2</v>
      </c>
      <c r="H7057">
        <f t="shared" si="333"/>
        <v>1.1184247095361856E-4</v>
      </c>
      <c r="I7057">
        <f t="shared" si="334"/>
        <v>1.0575560077538142E-2</v>
      </c>
      <c r="J7057" s="19">
        <f>AVERAGE(D6813:D7056)-I7057*_xlfn.NORM.S.INV(0.95)</f>
        <v>-1.5845917653581423E-2</v>
      </c>
      <c r="K7057" s="26">
        <f t="shared" si="337"/>
        <v>0</v>
      </c>
      <c r="L7057" s="4">
        <f>0.94*L7056+(1-0.94)*D7056^2</f>
        <v>1.1184247095361856E-4</v>
      </c>
      <c r="M7057" s="4">
        <f t="shared" si="338"/>
        <v>1.0575560077538142E-2</v>
      </c>
      <c r="N7057" s="4">
        <f>D7057/M7057</f>
        <v>-1.0280608958802855</v>
      </c>
      <c r="O7057" s="18">
        <f>AVERAGE(D6813:D7056)-M7057*_xlfn.PERCENTILE.EXC(N6813:N7056,0.95)</f>
        <v>-1.9036673483423996E-2</v>
      </c>
      <c r="P7057" s="4">
        <f>LN(C7057/C7056)</f>
        <v>-2.1017951841395903E-3</v>
      </c>
      <c r="Q7057">
        <f>$Y$3*D7057+$Y$4*P7057</f>
        <v>-3.9411930131685808E-3</v>
      </c>
    </row>
    <row r="7058" spans="1:17" x14ac:dyDescent="0.25">
      <c r="A7058" s="5">
        <v>43102</v>
      </c>
      <c r="B7058">
        <v>40.670966999999997</v>
      </c>
      <c r="C7058">
        <v>80.080933000000002</v>
      </c>
      <c r="D7058" s="10">
        <f t="shared" si="339"/>
        <v>1.7746034185186044E-2</v>
      </c>
      <c r="E7058" s="6">
        <f t="shared" si="332"/>
        <v>1.1185012571917629E-2</v>
      </c>
      <c r="F7058" s="17">
        <f t="shared" si="335"/>
        <v>-1.6845335240343463E-2</v>
      </c>
      <c r="G7058" s="17">
        <f t="shared" si="336"/>
        <v>-1.6140834429021315E-2</v>
      </c>
      <c r="H7058">
        <f t="shared" si="333"/>
        <v>1.1222436292433342E-4</v>
      </c>
      <c r="I7058">
        <f t="shared" si="334"/>
        <v>1.0593600092713214E-2</v>
      </c>
      <c r="J7058" s="19">
        <f>AVERAGE(D6814:D7057)-I7058*_xlfn.NORM.S.INV(0.95)</f>
        <v>-1.5942112415040441E-2</v>
      </c>
      <c r="K7058" s="26">
        <f t="shared" si="337"/>
        <v>0</v>
      </c>
      <c r="L7058" s="4">
        <f>0.94*L7057+(1-0.94)*D7057^2</f>
        <v>1.1222436292433342E-4</v>
      </c>
      <c r="M7058" s="4">
        <f t="shared" si="338"/>
        <v>1.0593600092713214E-2</v>
      </c>
      <c r="N7058" s="4">
        <f>D7058/M7058</f>
        <v>1.6751655744861105</v>
      </c>
      <c r="O7058" s="18">
        <f>AVERAGE(D6814:D7057)-M7058*_xlfn.PERCENTILE.EXC(N6814:N7057,0.95)</f>
        <v>-1.9138311104000476E-2</v>
      </c>
      <c r="P7058" s="4">
        <f>LN(C7058/C7057)</f>
        <v>4.7815501439241858E-3</v>
      </c>
      <c r="Q7058">
        <f>$Y$3*D7058+$Y$4*P7058</f>
        <v>7.5005259101562222E-3</v>
      </c>
    </row>
    <row r="7059" spans="1:17" x14ac:dyDescent="0.25">
      <c r="A7059" s="5">
        <v>43103</v>
      </c>
      <c r="B7059">
        <v>40.663902</v>
      </c>
      <c r="C7059">
        <v>80.453613000000004</v>
      </c>
      <c r="D7059" s="10">
        <f t="shared" si="339"/>
        <v>-1.7372622848299335E-4</v>
      </c>
      <c r="E7059" s="6">
        <f t="shared" si="332"/>
        <v>1.118353149936528E-2</v>
      </c>
      <c r="F7059" s="17">
        <f t="shared" si="335"/>
        <v>-1.6825020983013975E-2</v>
      </c>
      <c r="G7059" s="17">
        <f t="shared" si="336"/>
        <v>-1.6140834429021315E-2</v>
      </c>
      <c r="H7059">
        <f t="shared" si="333"/>
        <v>1.2438620490698093E-4</v>
      </c>
      <c r="I7059">
        <f t="shared" si="334"/>
        <v>1.1152856356421924E-2</v>
      </c>
      <c r="J7059" s="19">
        <f>AVERAGE(D6815:D7058)-I7059*_xlfn.NORM.S.INV(0.95)</f>
        <v>-1.6772128715326833E-2</v>
      </c>
      <c r="K7059" s="26">
        <f t="shared" si="337"/>
        <v>0</v>
      </c>
      <c r="L7059" s="4">
        <f>0.94*L7058+(1-0.94)*D7058^2</f>
        <v>1.2438620490698093E-4</v>
      </c>
      <c r="M7059" s="4">
        <f t="shared" si="338"/>
        <v>1.1152856356421924E-2</v>
      </c>
      <c r="N7059" s="4">
        <f>D7059/M7059</f>
        <v>-1.5576837263124982E-2</v>
      </c>
      <c r="O7059" s="18">
        <f>AVERAGE(D6815:D7058)-M7059*_xlfn.PERCENTILE.EXC(N6815:N7058,0.95)</f>
        <v>-2.013706080192456E-2</v>
      </c>
      <c r="P7059" s="4">
        <f>LN(C7059/C7058)</f>
        <v>4.6429965236425086E-3</v>
      </c>
      <c r="Q7059">
        <f>$Y$3*D7059+$Y$4*P7059</f>
        <v>3.6328095856968464E-3</v>
      </c>
    </row>
    <row r="7060" spans="1:17" x14ac:dyDescent="0.25">
      <c r="A7060" s="5">
        <v>43104</v>
      </c>
      <c r="B7060">
        <v>40.852775999999999</v>
      </c>
      <c r="C7060">
        <v>81.161713000000006</v>
      </c>
      <c r="D7060" s="10">
        <f t="shared" si="339"/>
        <v>4.634004785864905E-3</v>
      </c>
      <c r="E7060" s="6">
        <f t="shared" si="332"/>
        <v>1.1177600953339074E-2</v>
      </c>
      <c r="F7060" s="17">
        <f t="shared" si="335"/>
        <v>-1.6816073637606867E-2</v>
      </c>
      <c r="G7060" s="17">
        <f t="shared" si="336"/>
        <v>-1.6140834429021315E-2</v>
      </c>
      <c r="H7060">
        <f t="shared" si="333"/>
        <v>1.1692484346070984E-4</v>
      </c>
      <c r="I7060">
        <f t="shared" si="334"/>
        <v>1.081317915604425E-2</v>
      </c>
      <c r="J7060" s="19">
        <f>AVERAGE(D6816:D7059)-I7060*_xlfn.NORM.S.INV(0.95)</f>
        <v>-1.6206898242445294E-2</v>
      </c>
      <c r="K7060" s="26">
        <f t="shared" si="337"/>
        <v>0</v>
      </c>
      <c r="L7060" s="4">
        <f>0.94*L7059+(1-0.94)*D7059^2</f>
        <v>1.1692484346070984E-4</v>
      </c>
      <c r="M7060" s="4">
        <f t="shared" si="338"/>
        <v>1.081317915604425E-2</v>
      </c>
      <c r="N7060" s="4">
        <f>D7060/M7060</f>
        <v>0.42855155907359888</v>
      </c>
      <c r="O7060" s="18">
        <f>AVERAGE(D6816:D7059)-M7060*_xlfn.PERCENTILE.EXC(N6816:N7059,0.95)</f>
        <v>-1.9469346205325387E-2</v>
      </c>
      <c r="P7060" s="4">
        <f>LN(C7060/C7059)</f>
        <v>8.7628388793704257E-3</v>
      </c>
      <c r="Q7060">
        <f>$Y$3*D7060+$Y$4*P7060</f>
        <v>7.8969193559011788E-3</v>
      </c>
    </row>
    <row r="7061" spans="1:17" x14ac:dyDescent="0.25">
      <c r="A7061" s="5">
        <v>43105</v>
      </c>
      <c r="B7061">
        <v>41.317889999999998</v>
      </c>
      <c r="C7061">
        <v>82.167975999999996</v>
      </c>
      <c r="D7061" s="10">
        <f t="shared" si="339"/>
        <v>1.1320803154486967E-2</v>
      </c>
      <c r="E7061" s="6">
        <f t="shared" si="332"/>
        <v>1.119443985130289E-2</v>
      </c>
      <c r="F7061" s="17">
        <f t="shared" si="335"/>
        <v>-1.6820246115531935E-2</v>
      </c>
      <c r="G7061" s="17">
        <f t="shared" si="336"/>
        <v>-1.6140834429021315E-2</v>
      </c>
      <c r="H7061">
        <f t="shared" si="333"/>
        <v>1.1119779287439237E-4</v>
      </c>
      <c r="I7061">
        <f t="shared" si="334"/>
        <v>1.0545036409344084E-2</v>
      </c>
      <c r="J7061" s="19">
        <f>AVERAGE(D6817:D7060)-I7061*_xlfn.NORM.S.INV(0.95)</f>
        <v>-1.5779770031060871E-2</v>
      </c>
      <c r="K7061" s="26">
        <f t="shared" si="337"/>
        <v>0</v>
      </c>
      <c r="L7061" s="4">
        <f>0.94*L7060+(1-0.94)*D7060^2</f>
        <v>1.1119779287439237E-4</v>
      </c>
      <c r="M7061" s="4">
        <f t="shared" si="338"/>
        <v>1.0545036409344084E-2</v>
      </c>
      <c r="N7061" s="4">
        <f>D7061/M7061</f>
        <v>1.073567004894878</v>
      </c>
      <c r="O7061" s="18">
        <f>AVERAGE(D6817:D7060)-M7061*_xlfn.PERCENTILE.EXC(N6817:N7060,0.95)</f>
        <v>-1.8961316554585453E-2</v>
      </c>
      <c r="P7061" s="4">
        <f>LN(C7061/C7060)</f>
        <v>1.2322018587692418E-2</v>
      </c>
      <c r="Q7061">
        <f>$Y$3*D7061+$Y$4*P7061</f>
        <v>1.2112038731108925E-2</v>
      </c>
    </row>
    <row r="7062" spans="1:17" x14ac:dyDescent="0.25">
      <c r="A7062" s="5">
        <v>43108</v>
      </c>
      <c r="B7062">
        <v>41.164433000000002</v>
      </c>
      <c r="C7062">
        <v>82.251830999999996</v>
      </c>
      <c r="D7062" s="10">
        <f t="shared" si="339"/>
        <v>-3.7209712694194854E-3</v>
      </c>
      <c r="E7062" s="6">
        <f t="shared" si="332"/>
        <v>1.1197571474403931E-2</v>
      </c>
      <c r="F7062" s="17">
        <f t="shared" si="335"/>
        <v>-1.6801205749843097E-2</v>
      </c>
      <c r="G7062" s="17">
        <f t="shared" si="336"/>
        <v>-1.6140834429021315E-2</v>
      </c>
      <c r="H7062">
        <f t="shared" si="333"/>
        <v>1.1221556034568735E-4</v>
      </c>
      <c r="I7062">
        <f t="shared" si="334"/>
        <v>1.059318461774774E-2</v>
      </c>
      <c r="J7062" s="19">
        <f>AVERAGE(D6818:D7061)-I7062*_xlfn.NORM.S.INV(0.95)</f>
        <v>-1.5812228898206354E-2</v>
      </c>
      <c r="K7062" s="26">
        <f t="shared" si="337"/>
        <v>0</v>
      </c>
      <c r="L7062" s="4">
        <f>0.94*L7061+(1-0.94)*D7061^2</f>
        <v>1.1221556034568735E-4</v>
      </c>
      <c r="M7062" s="4">
        <f t="shared" si="338"/>
        <v>1.059318461774774E-2</v>
      </c>
      <c r="N7062" s="4">
        <f>D7062/M7062</f>
        <v>-0.3512608723145822</v>
      </c>
      <c r="O7062" s="18">
        <f>AVERAGE(D6818:D7061)-M7062*_xlfn.PERCENTILE.EXC(N6818:N7061,0.95)</f>
        <v>-1.9008302234073172E-2</v>
      </c>
      <c r="P7062" s="4">
        <f>LN(C7062/C7061)</f>
        <v>1.0200110169255687E-3</v>
      </c>
      <c r="Q7062">
        <f>$Y$3*D7062+$Y$4*P7062</f>
        <v>2.5708744372276537E-5</v>
      </c>
    </row>
    <row r="7063" spans="1:17" x14ac:dyDescent="0.25">
      <c r="A7063" s="5">
        <v>43109</v>
      </c>
      <c r="B7063">
        <v>41.159714000000001</v>
      </c>
      <c r="C7063">
        <v>82.195908000000003</v>
      </c>
      <c r="D7063" s="10">
        <f t="shared" si="339"/>
        <v>-1.1464437050698219E-4</v>
      </c>
      <c r="E7063" s="6">
        <f t="shared" si="332"/>
        <v>1.1198099345854452E-2</v>
      </c>
      <c r="F7063" s="17">
        <f t="shared" si="335"/>
        <v>-1.6814427502066191E-2</v>
      </c>
      <c r="G7063" s="17">
        <f t="shared" si="336"/>
        <v>-1.6140834429021315E-2</v>
      </c>
      <c r="H7063">
        <f t="shared" si="333"/>
        <v>1.0631336435621681E-4</v>
      </c>
      <c r="I7063">
        <f t="shared" si="334"/>
        <v>1.0310837228674343E-2</v>
      </c>
      <c r="J7063" s="19">
        <f>AVERAGE(D6819:D7062)-I7063*_xlfn.NORM.S.INV(0.95)</f>
        <v>-1.5355879461835802E-2</v>
      </c>
      <c r="K7063" s="26">
        <f t="shared" si="337"/>
        <v>0</v>
      </c>
      <c r="L7063" s="4">
        <f>0.94*L7062+(1-0.94)*D7062^2</f>
        <v>1.0631336435621681E-4</v>
      </c>
      <c r="M7063" s="4">
        <f t="shared" si="338"/>
        <v>1.0310837228674343E-2</v>
      </c>
      <c r="N7063" s="4">
        <f>D7063/M7063</f>
        <v>-1.1118822648868635E-2</v>
      </c>
      <c r="O7063" s="18">
        <f>AVERAGE(D6819:D7062)-M7063*_xlfn.PERCENTILE.EXC(N6819:N7062,0.95)</f>
        <v>-1.8466765670862854E-2</v>
      </c>
      <c r="P7063" s="4">
        <f>LN(C7063/C7062)</f>
        <v>-6.8013099475598281E-4</v>
      </c>
      <c r="Q7063">
        <f>$Y$3*D7063+$Y$4*P7063</f>
        <v>-5.6153434080755908E-4</v>
      </c>
    </row>
    <row r="7064" spans="1:17" x14ac:dyDescent="0.25">
      <c r="A7064" s="5">
        <v>43110</v>
      </c>
      <c r="B7064">
        <v>41.150269000000002</v>
      </c>
      <c r="C7064">
        <v>81.823211999999998</v>
      </c>
      <c r="D7064" s="10">
        <f t="shared" si="339"/>
        <v>-2.294982867740989E-4</v>
      </c>
      <c r="E7064" s="6">
        <f t="shared" si="332"/>
        <v>1.1198550362196713E-2</v>
      </c>
      <c r="F7064" s="17">
        <f t="shared" si="335"/>
        <v>-1.6823285972797038E-2</v>
      </c>
      <c r="G7064" s="17">
        <f t="shared" si="336"/>
        <v>-1.6140834429021315E-2</v>
      </c>
      <c r="H7064">
        <f t="shared" si="333"/>
        <v>9.9935351094745139E-5</v>
      </c>
      <c r="I7064">
        <f t="shared" si="334"/>
        <v>9.9967670321331956E-3</v>
      </c>
      <c r="J7064" s="19">
        <f>AVERAGE(D6820:D7063)-I7064*_xlfn.NORM.S.INV(0.95)</f>
        <v>-1.4847270159398625E-2</v>
      </c>
      <c r="K7064" s="26">
        <f t="shared" si="337"/>
        <v>0</v>
      </c>
      <c r="L7064" s="4">
        <f>0.94*L7063+(1-0.94)*D7063^2</f>
        <v>9.9935351094745139E-5</v>
      </c>
      <c r="M7064" s="4">
        <f t="shared" si="338"/>
        <v>9.9967670321331956E-3</v>
      </c>
      <c r="N7064" s="4">
        <f>D7064/M7064</f>
        <v>-2.2957250682786652E-2</v>
      </c>
      <c r="O7064" s="18">
        <f>AVERAGE(D6820:D7063)-M7064*_xlfn.PERCENTILE.EXC(N6820:N7063,0.95)</f>
        <v>-1.7863398142549593E-2</v>
      </c>
      <c r="P7064" s="4">
        <f>LN(C7064/C7063)</f>
        <v>-4.5445511649977767E-3</v>
      </c>
      <c r="Q7064">
        <f>$Y$3*D7064+$Y$4*P7064</f>
        <v>-3.6395769162302157E-3</v>
      </c>
    </row>
    <row r="7065" spans="1:17" x14ac:dyDescent="0.25">
      <c r="A7065" s="5">
        <v>43111</v>
      </c>
      <c r="B7065">
        <v>41.384003</v>
      </c>
      <c r="C7065">
        <v>82.065475000000006</v>
      </c>
      <c r="D7065" s="10">
        <f t="shared" si="339"/>
        <v>5.6639410317448485E-3</v>
      </c>
      <c r="E7065" s="6">
        <f t="shared" si="332"/>
        <v>1.1200399617288779E-2</v>
      </c>
      <c r="F7065" s="17">
        <f t="shared" si="335"/>
        <v>-1.6827699101260255E-2</v>
      </c>
      <c r="G7065" s="17">
        <f t="shared" si="336"/>
        <v>-1.6140834429021315E-2</v>
      </c>
      <c r="H7065">
        <f t="shared" si="333"/>
        <v>9.3942390196878365E-5</v>
      </c>
      <c r="I7065">
        <f t="shared" si="334"/>
        <v>9.6923882607373064E-3</v>
      </c>
      <c r="J7065" s="19">
        <f>AVERAGE(D6821:D7064)-I7065*_xlfn.NORM.S.INV(0.95)</f>
        <v>-1.4350282905897896E-2</v>
      </c>
      <c r="K7065" s="26">
        <f t="shared" si="337"/>
        <v>0</v>
      </c>
      <c r="L7065" s="4">
        <f>0.94*L7064+(1-0.94)*D7064^2</f>
        <v>9.3942390196878365E-5</v>
      </c>
      <c r="M7065" s="4">
        <f t="shared" si="338"/>
        <v>9.6923882607373064E-3</v>
      </c>
      <c r="N7065" s="4">
        <f>D7065/M7065</f>
        <v>0.58437001071127015</v>
      </c>
      <c r="O7065" s="18">
        <f>AVERAGE(D6821:D7064)-M7065*_xlfn.PERCENTILE.EXC(N6821:N7064,0.95)</f>
        <v>-1.7274576666351335E-2</v>
      </c>
      <c r="P7065" s="4">
        <f>LN(C7065/C7064)</f>
        <v>2.9564356258284267E-3</v>
      </c>
      <c r="Q7065">
        <f>$Y$3*D7065+$Y$4*P7065</f>
        <v>3.5242670614797954E-3</v>
      </c>
    </row>
    <row r="7066" spans="1:17" x14ac:dyDescent="0.25">
      <c r="A7066" s="5">
        <v>43112</v>
      </c>
      <c r="B7066">
        <v>41.811343999999998</v>
      </c>
      <c r="C7066">
        <v>83.481673999999998</v>
      </c>
      <c r="D7066" s="10">
        <f t="shared" si="339"/>
        <v>1.0273285078581013E-2</v>
      </c>
      <c r="E7066" s="6">
        <f t="shared" si="332"/>
        <v>1.1177287415935391E-2</v>
      </c>
      <c r="F7066" s="17">
        <f t="shared" si="335"/>
        <v>-1.6803771671325411E-2</v>
      </c>
      <c r="G7066" s="17">
        <f t="shared" si="336"/>
        <v>-1.6140834429021315E-2</v>
      </c>
      <c r="H7066">
        <f t="shared" si="333"/>
        <v>9.0230660465730631E-5</v>
      </c>
      <c r="I7066">
        <f t="shared" si="334"/>
        <v>9.4989820752399909E-3</v>
      </c>
      <c r="J7066" s="19">
        <f>AVERAGE(D6822:D7065)-I7066*_xlfn.NORM.S.INV(0.95)</f>
        <v>-1.4005188856327603E-2</v>
      </c>
      <c r="K7066" s="26">
        <f t="shared" si="337"/>
        <v>0</v>
      </c>
      <c r="L7066" s="4">
        <f>0.94*L7065+(1-0.94)*D7065^2</f>
        <v>9.0230660465730631E-5</v>
      </c>
      <c r="M7066" s="4">
        <f t="shared" si="338"/>
        <v>9.4989820752399909E-3</v>
      </c>
      <c r="N7066" s="4">
        <f>D7066/M7066</f>
        <v>1.0815143135556933</v>
      </c>
      <c r="O7066" s="18">
        <f>AVERAGE(D6822:D7065)-M7066*_xlfn.PERCENTILE.EXC(N6822:N7065,0.95)</f>
        <v>-1.6871129970738787E-2</v>
      </c>
      <c r="P7066" s="4">
        <f>LN(C7066/C7065)</f>
        <v>1.7109730453231501E-2</v>
      </c>
      <c r="Q7066">
        <f>$Y$3*D7066+$Y$4*P7066</f>
        <v>1.567595728943388E-2</v>
      </c>
    </row>
    <row r="7067" spans="1:17" x14ac:dyDescent="0.25">
      <c r="A7067" s="5">
        <v>43116</v>
      </c>
      <c r="B7067">
        <v>41.598858</v>
      </c>
      <c r="C7067">
        <v>82.317031999999998</v>
      </c>
      <c r="D7067" s="10">
        <f t="shared" si="339"/>
        <v>-5.0949753042469565E-3</v>
      </c>
      <c r="E7067" s="6">
        <f t="shared" si="332"/>
        <v>1.118524669722425E-2</v>
      </c>
      <c r="F7067" s="17">
        <f t="shared" si="335"/>
        <v>-1.6788387144225515E-2</v>
      </c>
      <c r="G7067" s="17">
        <f t="shared" si="336"/>
        <v>-1.6140834429021315E-2</v>
      </c>
      <c r="H7067">
        <f t="shared" si="333"/>
        <v>9.1149244016134506E-5</v>
      </c>
      <c r="I7067">
        <f t="shared" si="334"/>
        <v>9.547211321434889E-3</v>
      </c>
      <c r="J7067" s="19">
        <f>AVERAGE(D6823:D7066)-I7067*_xlfn.NORM.S.INV(0.95)</f>
        <v>-1.4107150567979475E-2</v>
      </c>
      <c r="K7067" s="26">
        <f t="shared" si="337"/>
        <v>0</v>
      </c>
      <c r="L7067" s="4">
        <f>0.94*L7066+(1-0.94)*D7066^2</f>
        <v>9.1149244016134506E-5</v>
      </c>
      <c r="M7067" s="4">
        <f t="shared" si="338"/>
        <v>9.547211321434889E-3</v>
      </c>
      <c r="N7067" s="4">
        <f>D7067/M7067</f>
        <v>-0.53366110089215157</v>
      </c>
      <c r="O7067" s="18">
        <f>AVERAGE(D6823:D7066)-M7067*_xlfn.PERCENTILE.EXC(N6823:N7066,0.95)</f>
        <v>-1.6081902664564534E-2</v>
      </c>
      <c r="P7067" s="4">
        <f>LN(C7067/C7066)</f>
        <v>-1.4049098261133208E-2</v>
      </c>
      <c r="Q7067">
        <f>$Y$3*D7067+$Y$4*P7067</f>
        <v>-1.2171195272464325E-2</v>
      </c>
    </row>
    <row r="7068" spans="1:17" x14ac:dyDescent="0.25">
      <c r="A7068" s="5">
        <v>43117</v>
      </c>
      <c r="B7068">
        <v>42.285919</v>
      </c>
      <c r="C7068">
        <v>83.984802000000002</v>
      </c>
      <c r="D7068" s="10">
        <f t="shared" si="339"/>
        <v>1.6381431505914958E-2</v>
      </c>
      <c r="E7068" s="6">
        <f t="shared" si="332"/>
        <v>1.1224740536604653E-2</v>
      </c>
      <c r="F7068" s="17">
        <f t="shared" si="335"/>
        <v>-1.6824376838360567E-2</v>
      </c>
      <c r="G7068" s="17">
        <f t="shared" si="336"/>
        <v>-1.6140834429021315E-2</v>
      </c>
      <c r="H7068">
        <f t="shared" si="333"/>
        <v>8.7237815776219612E-5</v>
      </c>
      <c r="I7068">
        <f t="shared" si="334"/>
        <v>9.3401186168174336E-3</v>
      </c>
      <c r="J7068" s="19">
        <f>AVERAGE(D6824:D7067)-I7068*_xlfn.NORM.S.INV(0.95)</f>
        <v>-1.3789411223113408E-2</v>
      </c>
      <c r="K7068" s="26">
        <f t="shared" si="337"/>
        <v>0</v>
      </c>
      <c r="L7068" s="4">
        <f>0.94*L7067+(1-0.94)*D7067^2</f>
        <v>8.7237815776219612E-5</v>
      </c>
      <c r="M7068" s="4">
        <f t="shared" si="338"/>
        <v>9.3401186168174336E-3</v>
      </c>
      <c r="N7068" s="4">
        <f>D7068/M7068</f>
        <v>1.753878315465847</v>
      </c>
      <c r="O7068" s="18">
        <f>AVERAGE(D6824:D7067)-M7068*_xlfn.PERCENTILE.EXC(N6824:N7067,0.95)</f>
        <v>-1.5721328114855708E-2</v>
      </c>
      <c r="P7068" s="4">
        <f>LN(C7068/C7067)</f>
        <v>2.0057817448287437E-2</v>
      </c>
      <c r="Q7068">
        <f>$Y$3*D7068+$Y$4*P7068</f>
        <v>1.9286787590653859E-2</v>
      </c>
    </row>
    <row r="7069" spans="1:17" x14ac:dyDescent="0.25">
      <c r="A7069" s="5">
        <v>43118</v>
      </c>
      <c r="B7069">
        <v>42.323689000000002</v>
      </c>
      <c r="C7069">
        <v>83.947524999999999</v>
      </c>
      <c r="D7069" s="10">
        <f t="shared" si="339"/>
        <v>8.9280646493213316E-4</v>
      </c>
      <c r="E7069" s="6">
        <f t="shared" si="332"/>
        <v>1.1221507681183979E-2</v>
      </c>
      <c r="F7069" s="17">
        <f t="shared" si="335"/>
        <v>-1.6822536673632583E-2</v>
      </c>
      <c r="G7069" s="17">
        <f t="shared" si="336"/>
        <v>-1.6140834429021315E-2</v>
      </c>
      <c r="H7069">
        <f t="shared" si="333"/>
        <v>9.8104624720625445E-5</v>
      </c>
      <c r="I7069">
        <f t="shared" si="334"/>
        <v>9.9047778733611907E-3</v>
      </c>
      <c r="J7069" s="19">
        <f>AVERAGE(D6825:D7068)-I7069*_xlfn.NORM.S.INV(0.95)</f>
        <v>-1.465139129955605E-2</v>
      </c>
      <c r="K7069" s="26">
        <f t="shared" si="337"/>
        <v>0</v>
      </c>
      <c r="L7069" s="4">
        <f>0.94*L7068+(1-0.94)*D7068^2</f>
        <v>9.8104624720625445E-5</v>
      </c>
      <c r="M7069" s="4">
        <f t="shared" si="338"/>
        <v>9.9047778733611907E-3</v>
      </c>
      <c r="N7069" s="4">
        <f>D7069/M7069</f>
        <v>9.0138968924616467E-2</v>
      </c>
      <c r="O7069" s="18">
        <f>AVERAGE(D6825:D7068)-M7069*_xlfn.PERCENTILE.EXC(N6825:N7068,0.95)</f>
        <v>-1.6700102720420426E-2</v>
      </c>
      <c r="P7069" s="4">
        <f>LN(C7069/C7068)</f>
        <v>-4.4395264780989119E-4</v>
      </c>
      <c r="Q7069">
        <f>$Y$3*D7069+$Y$4*P7069</f>
        <v>-1.6360090984117838E-4</v>
      </c>
    </row>
    <row r="7070" spans="1:17" x14ac:dyDescent="0.25">
      <c r="A7070" s="5">
        <v>43119</v>
      </c>
      <c r="B7070">
        <v>42.134819</v>
      </c>
      <c r="C7070">
        <v>83.854370000000003</v>
      </c>
      <c r="D7070" s="10">
        <f t="shared" si="339"/>
        <v>-4.4724994392370977E-3</v>
      </c>
      <c r="E7070" s="6">
        <f t="shared" si="332"/>
        <v>1.1225496583339599E-2</v>
      </c>
      <c r="F7070" s="17">
        <f t="shared" si="335"/>
        <v>-1.6802792438122893E-2</v>
      </c>
      <c r="G7070" s="17">
        <f t="shared" si="336"/>
        <v>-1.6140834429021315E-2</v>
      </c>
      <c r="H7070">
        <f t="shared" si="333"/>
        <v>9.2266173440417383E-5</v>
      </c>
      <c r="I7070">
        <f t="shared" si="334"/>
        <v>9.6055282749267553E-3</v>
      </c>
      <c r="J7070" s="19">
        <f>AVERAGE(D6826:D7069)-I7070*_xlfn.NORM.S.INV(0.95)</f>
        <v>-1.414474285066181E-2</v>
      </c>
      <c r="K7070" s="26">
        <f t="shared" si="337"/>
        <v>0</v>
      </c>
      <c r="L7070" s="4">
        <f>0.94*L7069+(1-0.94)*D7069^2</f>
        <v>9.2266173440417383E-5</v>
      </c>
      <c r="M7070" s="4">
        <f t="shared" si="338"/>
        <v>9.6055282749267553E-3</v>
      </c>
      <c r="N7070" s="4">
        <f>D7070/M7070</f>
        <v>-0.46561722699954278</v>
      </c>
      <c r="O7070" s="18">
        <f>AVERAGE(D6826:D7069)-M7070*_xlfn.PERCENTILE.EXC(N6826:N7069,0.95)</f>
        <v>-1.6131557268096099E-2</v>
      </c>
      <c r="P7070" s="4">
        <f>LN(C7070/C7069)</f>
        <v>-1.1102974679733353E-3</v>
      </c>
      <c r="Q7070">
        <f>$Y$3*D7070+$Y$4*P7070</f>
        <v>-1.8154351080019288E-3</v>
      </c>
    </row>
    <row r="7071" spans="1:17" x14ac:dyDescent="0.25">
      <c r="A7071" s="5">
        <v>43122</v>
      </c>
      <c r="B7071">
        <v>41.790100000000002</v>
      </c>
      <c r="C7071">
        <v>85.354423999999995</v>
      </c>
      <c r="D7071" s="10">
        <f t="shared" si="339"/>
        <v>-8.2149841250127222E-3</v>
      </c>
      <c r="E7071" s="6">
        <f t="shared" si="332"/>
        <v>1.0618915187957734E-2</v>
      </c>
      <c r="F7071" s="17">
        <f t="shared" si="335"/>
        <v>-1.6818238003860592E-2</v>
      </c>
      <c r="G7071" s="17">
        <f t="shared" si="336"/>
        <v>-1.6140834429021315E-2</v>
      </c>
      <c r="H7071">
        <f t="shared" si="333"/>
        <v>8.793039810803091E-5</v>
      </c>
      <c r="I7071">
        <f t="shared" si="334"/>
        <v>9.3771209925024909E-3</v>
      </c>
      <c r="J7071" s="19">
        <f>AVERAGE(D6827:D7070)-I7071*_xlfn.NORM.S.INV(0.95)</f>
        <v>-1.3777930709303608E-2</v>
      </c>
      <c r="K7071" s="26">
        <f t="shared" si="337"/>
        <v>0</v>
      </c>
      <c r="L7071" s="4">
        <f>0.94*L7070+(1-0.94)*D7070^2</f>
        <v>8.793039810803091E-5</v>
      </c>
      <c r="M7071" s="4">
        <f t="shared" si="338"/>
        <v>9.3771209925024909E-3</v>
      </c>
      <c r="N7071" s="4">
        <f>D7071/M7071</f>
        <v>-0.87606677268865796</v>
      </c>
      <c r="O7071" s="18">
        <f>AVERAGE(D6827:D7070)-M7071*_xlfn.PERCENTILE.EXC(N6827:N7070,0.95)</f>
        <v>-1.5717501199201699E-2</v>
      </c>
      <c r="P7071" s="4">
        <f>LN(C7071/C7070)</f>
        <v>1.7730677736825021E-2</v>
      </c>
      <c r="Q7071">
        <f>$Y$3*D7071+$Y$4*P7071</f>
        <v>1.2289225102330416E-2</v>
      </c>
    </row>
    <row r="7072" spans="1:17" x14ac:dyDescent="0.25">
      <c r="A7072" s="5">
        <v>43123</v>
      </c>
      <c r="B7072">
        <v>41.799548999999999</v>
      </c>
      <c r="C7072">
        <v>85.624634</v>
      </c>
      <c r="D7072" s="10">
        <f t="shared" si="339"/>
        <v>2.2608062489279921E-4</v>
      </c>
      <c r="E7072" s="6">
        <f t="shared" si="332"/>
        <v>1.0617334000787132E-2</v>
      </c>
      <c r="F7072" s="17">
        <f t="shared" si="335"/>
        <v>-1.609676505927457E-2</v>
      </c>
      <c r="G7072" s="17">
        <f t="shared" si="336"/>
        <v>-1.6140834429021315E-2</v>
      </c>
      <c r="H7072">
        <f t="shared" si="333"/>
        <v>8.6703732072001719E-5</v>
      </c>
      <c r="I7072">
        <f t="shared" si="334"/>
        <v>9.3114838813156808E-3</v>
      </c>
      <c r="J7072" s="19">
        <f>AVERAGE(D6828:D7071)-I7072*_xlfn.NORM.S.INV(0.95)</f>
        <v>-1.3946231932554488E-2</v>
      </c>
      <c r="K7072" s="26">
        <f t="shared" si="337"/>
        <v>0</v>
      </c>
      <c r="L7072" s="4">
        <f>0.94*L7071+(1-0.94)*D7071^2</f>
        <v>8.6703732072001719E-5</v>
      </c>
      <c r="M7072" s="4">
        <f t="shared" si="338"/>
        <v>9.3114838813156808E-3</v>
      </c>
      <c r="N7072" s="4">
        <f>D7072/M7072</f>
        <v>2.4279763330359198E-2</v>
      </c>
      <c r="O7072" s="18">
        <f>AVERAGE(D6828:D7071)-M7072*_xlfn.PERCENTILE.EXC(N6828:N7071,0.95)</f>
        <v>-1.5272415069570281E-2</v>
      </c>
      <c r="P7072" s="4">
        <f>LN(C7072/C7071)</f>
        <v>3.1607405973207527E-3</v>
      </c>
      <c r="Q7072">
        <f>$Y$3*D7072+$Y$4*P7072</f>
        <v>2.5452691815847088E-3</v>
      </c>
    </row>
    <row r="7073" spans="1:17" x14ac:dyDescent="0.25">
      <c r="A7073" s="5">
        <v>43124</v>
      </c>
      <c r="B7073">
        <v>41.133743000000003</v>
      </c>
      <c r="C7073">
        <v>85.550087000000005</v>
      </c>
      <c r="D7073" s="10">
        <f t="shared" si="339"/>
        <v>-1.6056767763875632E-2</v>
      </c>
      <c r="E7073" s="6">
        <f t="shared" si="332"/>
        <v>1.0673907568503735E-2</v>
      </c>
      <c r="F7073" s="17">
        <f t="shared" si="335"/>
        <v>-1.6086228997357409E-2</v>
      </c>
      <c r="G7073" s="17">
        <f t="shared" si="336"/>
        <v>-1.6140834429021315E-2</v>
      </c>
      <c r="H7073">
        <f t="shared" si="333"/>
        <v>8.1504574894618724E-5</v>
      </c>
      <c r="I7073">
        <f t="shared" si="334"/>
        <v>9.0279884190565245E-3</v>
      </c>
      <c r="J7073" s="19">
        <f>AVERAGE(D6829:D7072)-I7073*_xlfn.NORM.S.INV(0.95)</f>
        <v>-1.3471988152768524E-2</v>
      </c>
      <c r="K7073" s="26">
        <f t="shared" si="337"/>
        <v>1</v>
      </c>
      <c r="L7073" s="4">
        <f>0.94*L7072+(1-0.94)*D7072^2</f>
        <v>8.1504574894618724E-5</v>
      </c>
      <c r="M7073" s="4">
        <f t="shared" si="338"/>
        <v>9.0279884190565245E-3</v>
      </c>
      <c r="N7073" s="4">
        <f>D7073/M7073</f>
        <v>-1.7785543155973227</v>
      </c>
      <c r="O7073" s="18">
        <f>AVERAGE(D6829:D7072)-M7073*_xlfn.PERCENTILE.EXC(N6829:N7072,0.95)</f>
        <v>-1.4757794599424256E-2</v>
      </c>
      <c r="P7073" s="4">
        <f>LN(C7073/C7072)</f>
        <v>-8.7100483386116608E-4</v>
      </c>
      <c r="Q7073">
        <f>$Y$3*D7073+$Y$4*P7073</f>
        <v>-4.0558382037848744E-3</v>
      </c>
    </row>
    <row r="7074" spans="1:17" x14ac:dyDescent="0.25">
      <c r="A7074" s="5">
        <v>43125</v>
      </c>
      <c r="B7074">
        <v>40.399464000000002</v>
      </c>
      <c r="C7074">
        <v>86.025261</v>
      </c>
      <c r="D7074" s="10">
        <f t="shared" si="339"/>
        <v>-1.8012264682583962E-2</v>
      </c>
      <c r="E7074" s="6">
        <f t="shared" si="332"/>
        <v>1.0732322474833959E-2</v>
      </c>
      <c r="F7074" s="17">
        <f t="shared" si="335"/>
        <v>-1.6262590623167112E-2</v>
      </c>
      <c r="G7074" s="17">
        <f t="shared" si="336"/>
        <v>-1.634676220916861E-2</v>
      </c>
      <c r="H7074">
        <f t="shared" si="333"/>
        <v>9.2083487862323747E-5</v>
      </c>
      <c r="I7074">
        <f t="shared" si="334"/>
        <v>9.5960141653878232E-3</v>
      </c>
      <c r="J7074" s="19">
        <f>AVERAGE(D6830:D7073)-I7074*_xlfn.NORM.S.INV(0.95)</f>
        <v>-1.4489613749584841E-2</v>
      </c>
      <c r="K7074" s="26">
        <f t="shared" si="337"/>
        <v>1</v>
      </c>
      <c r="L7074" s="4">
        <f>0.94*L7073+(1-0.94)*D7073^2</f>
        <v>9.2083487862323747E-5</v>
      </c>
      <c r="M7074" s="4">
        <f t="shared" si="338"/>
        <v>9.5960141653878232E-3</v>
      </c>
      <c r="N7074" s="4">
        <f>D7074/M7074</f>
        <v>-1.8770569084352737</v>
      </c>
      <c r="O7074" s="18">
        <f>AVERAGE(D6830:D7073)-M7074*_xlfn.PERCENTILE.EXC(N6830:N7073,0.95)</f>
        <v>-1.5856320960906764E-2</v>
      </c>
      <c r="P7074" s="4">
        <f>LN(C7074/C7073)</f>
        <v>5.5389683938471363E-3</v>
      </c>
      <c r="Q7074">
        <f>$Y$3*D7074+$Y$4*P7074</f>
        <v>5.9968721644781909E-4</v>
      </c>
    </row>
    <row r="7075" spans="1:17" x14ac:dyDescent="0.25">
      <c r="A7075" s="5">
        <v>43126</v>
      </c>
      <c r="B7075">
        <v>40.493904000000001</v>
      </c>
      <c r="C7075">
        <v>87.637123000000003</v>
      </c>
      <c r="D7075" s="10">
        <f t="shared" si="339"/>
        <v>2.3349267125659092E-3</v>
      </c>
      <c r="E7075" s="6">
        <f t="shared" si="332"/>
        <v>1.0719407399633207E-2</v>
      </c>
      <c r="F7075" s="17">
        <f t="shared" si="335"/>
        <v>-1.6470734512504012E-2</v>
      </c>
      <c r="G7075" s="17">
        <f t="shared" si="336"/>
        <v>-1.6785782927398074E-2</v>
      </c>
      <c r="H7075">
        <f t="shared" si="333"/>
        <v>1.0602497933031202E-4</v>
      </c>
      <c r="I7075">
        <f t="shared" si="334"/>
        <v>1.0296843173046388E-2</v>
      </c>
      <c r="J7075" s="19">
        <f>AVERAGE(D6831:D7074)-I7075*_xlfn.NORM.S.INV(0.95)</f>
        <v>-1.575443480349643E-2</v>
      </c>
      <c r="K7075" s="26">
        <f t="shared" si="337"/>
        <v>0</v>
      </c>
      <c r="L7075" s="4">
        <f>0.94*L7074+(1-0.94)*D7074^2</f>
        <v>1.0602497933031202E-4</v>
      </c>
      <c r="M7075" s="4">
        <f t="shared" si="338"/>
        <v>1.0296843173046388E-2</v>
      </c>
      <c r="N7075" s="4">
        <f>D7075/M7075</f>
        <v>0.22676141350564108</v>
      </c>
      <c r="O7075" s="18">
        <f>AVERAGE(D6831:D7074)-M7075*_xlfn.PERCENTILE.EXC(N6831:N7074,0.95)</f>
        <v>-1.7220957213312474E-2</v>
      </c>
      <c r="P7075" s="4">
        <f>LN(C7075/C7074)</f>
        <v>1.8563701031708964E-2</v>
      </c>
      <c r="Q7075">
        <f>$Y$3*D7075+$Y$4*P7075</f>
        <v>1.5160122150439119E-2</v>
      </c>
    </row>
    <row r="7076" spans="1:17" x14ac:dyDescent="0.25">
      <c r="A7076" s="5">
        <v>43129</v>
      </c>
      <c r="B7076">
        <v>39.655749999999998</v>
      </c>
      <c r="C7076">
        <v>87.506682999999995</v>
      </c>
      <c r="D7076" s="10">
        <f t="shared" si="339"/>
        <v>-2.0915487782784747E-2</v>
      </c>
      <c r="E7076" s="6">
        <f t="shared" si="332"/>
        <v>1.0810232081680974E-2</v>
      </c>
      <c r="F7076" s="17">
        <f t="shared" si="335"/>
        <v>-1.6478741887609404E-2</v>
      </c>
      <c r="G7076" s="17">
        <f t="shared" si="336"/>
        <v>-1.6785782927398074E-2</v>
      </c>
      <c r="H7076">
        <f t="shared" si="333"/>
        <v>9.9990593535676523E-5</v>
      </c>
      <c r="I7076">
        <f t="shared" si="334"/>
        <v>9.9995296657231104E-3</v>
      </c>
      <c r="J7076" s="19">
        <f>AVERAGE(D6832:D7075)-I7076*_xlfn.NORM.S.INV(0.95)</f>
        <v>-1.5294648386025775E-2</v>
      </c>
      <c r="K7076" s="26">
        <f t="shared" si="337"/>
        <v>1</v>
      </c>
      <c r="L7076" s="4">
        <f>0.94*L7075+(1-0.94)*D7075^2</f>
        <v>9.9990593535676523E-5</v>
      </c>
      <c r="M7076" s="4">
        <f t="shared" si="338"/>
        <v>9.9995296657231104E-3</v>
      </c>
      <c r="N7076" s="4">
        <f>D7076/M7076</f>
        <v>-2.0916471556137188</v>
      </c>
      <c r="O7076" s="18">
        <f>AVERAGE(D6832:D7075)-M7076*_xlfn.PERCENTILE.EXC(N6832:N7075,0.95)</f>
        <v>-1.6718826077766286E-2</v>
      </c>
      <c r="P7076" s="4">
        <f>LN(C7076/C7075)</f>
        <v>-1.489519122553682E-3</v>
      </c>
      <c r="Q7076">
        <f>$Y$3*D7076+$Y$4*P7076</f>
        <v>-5.5636294268778591E-3</v>
      </c>
    </row>
    <row r="7077" spans="1:17" x14ac:dyDescent="0.25">
      <c r="A7077" s="5">
        <v>43130</v>
      </c>
      <c r="B7077">
        <v>39.421993000000001</v>
      </c>
      <c r="C7077">
        <v>86.407257000000001</v>
      </c>
      <c r="D7077" s="10">
        <f t="shared" si="339"/>
        <v>-5.9120979432453905E-3</v>
      </c>
      <c r="E7077" s="6">
        <f t="shared" si="332"/>
        <v>1.0812124640910947E-2</v>
      </c>
      <c r="F7077" s="17">
        <f t="shared" si="335"/>
        <v>-1.6729715711687847E-2</v>
      </c>
      <c r="G7077" s="17">
        <f t="shared" si="336"/>
        <v>-1.7215387984344511E-2</v>
      </c>
      <c r="H7077">
        <f t="shared" si="333"/>
        <v>1.2023861567504504E-4</v>
      </c>
      <c r="I7077">
        <f t="shared" si="334"/>
        <v>1.096533700690704E-2</v>
      </c>
      <c r="J7077" s="19">
        <f>AVERAGE(D6833:D7076)-I7077*_xlfn.NORM.S.INV(0.95)</f>
        <v>-1.6984840610503975E-2</v>
      </c>
      <c r="K7077" s="26">
        <f t="shared" si="337"/>
        <v>0</v>
      </c>
      <c r="L7077" s="4">
        <f>0.94*L7076+(1-0.94)*D7076^2</f>
        <v>1.2023861567504504E-4</v>
      </c>
      <c r="M7077" s="4">
        <f t="shared" si="338"/>
        <v>1.096533700690704E-2</v>
      </c>
      <c r="N7077" s="4">
        <f>D7077/M7077</f>
        <v>-0.53916244795042545</v>
      </c>
      <c r="O7077" s="18">
        <f>AVERAGE(D6833:D7076)-M7077*_xlfn.PERCENTILE.EXC(N6833:N7076,0.95)</f>
        <v>-1.8546572898892E-2</v>
      </c>
      <c r="P7077" s="4">
        <f>LN(C7077/C7076)</f>
        <v>-1.2643502251494066E-2</v>
      </c>
      <c r="Q7077">
        <f>$Y$3*D7077+$Y$4*P7077</f>
        <v>-1.123175882008662E-2</v>
      </c>
    </row>
    <row r="7078" spans="1:17" x14ac:dyDescent="0.25">
      <c r="A7078" s="5">
        <v>43131</v>
      </c>
      <c r="B7078">
        <v>39.530605000000001</v>
      </c>
      <c r="C7078">
        <v>88.522255000000001</v>
      </c>
      <c r="D7078" s="10">
        <f t="shared" si="339"/>
        <v>2.7513234843539822E-3</v>
      </c>
      <c r="E7078" s="6">
        <f t="shared" si="332"/>
        <v>1.0810666370016148E-2</v>
      </c>
      <c r="F7078" s="17">
        <f t="shared" si="335"/>
        <v>-1.6786566484174145E-2</v>
      </c>
      <c r="G7078" s="17">
        <f t="shared" si="336"/>
        <v>-1.7215387984344511E-2</v>
      </c>
      <c r="H7078">
        <f t="shared" si="333"/>
        <v>1.1512147285997391E-4</v>
      </c>
      <c r="I7078">
        <f t="shared" si="334"/>
        <v>1.072946750123108E-2</v>
      </c>
      <c r="J7078" s="19">
        <f>AVERAGE(D6834:D7077)-I7078*_xlfn.NORM.S.INV(0.95)</f>
        <v>-1.6650607588178282E-2</v>
      </c>
      <c r="K7078" s="26">
        <f t="shared" si="337"/>
        <v>0</v>
      </c>
      <c r="L7078" s="4">
        <f>0.94*L7077+(1-0.94)*D7077^2</f>
        <v>1.1512147285997391E-4</v>
      </c>
      <c r="M7078" s="4">
        <f t="shared" si="338"/>
        <v>1.072946750123108E-2</v>
      </c>
      <c r="N7078" s="4">
        <f>D7078/M7078</f>
        <v>0.25642684355382039</v>
      </c>
      <c r="O7078" s="18">
        <f>AVERAGE(D6834:D7077)-M7078*_xlfn.PERCENTILE.EXC(N6834:N7077,0.95)</f>
        <v>-1.817874628773012E-2</v>
      </c>
      <c r="P7078" s="4">
        <f>LN(C7078/C7077)</f>
        <v>2.4182323989080403E-2</v>
      </c>
      <c r="Q7078">
        <f>$Y$3*D7078+$Y$4*P7078</f>
        <v>1.9687708481590748E-2</v>
      </c>
    </row>
    <row r="7079" spans="1:17" x14ac:dyDescent="0.25">
      <c r="A7079" s="5">
        <v>43132</v>
      </c>
      <c r="B7079">
        <v>39.613235000000003</v>
      </c>
      <c r="C7079">
        <v>87.823479000000006</v>
      </c>
      <c r="D7079" s="10">
        <f t="shared" si="339"/>
        <v>2.0880975707844251E-3</v>
      </c>
      <c r="E7079" s="6">
        <f t="shared" si="332"/>
        <v>1.0799314887700293E-2</v>
      </c>
      <c r="F7079" s="17">
        <f t="shared" si="335"/>
        <v>-1.6763596866846742E-2</v>
      </c>
      <c r="G7079" s="17">
        <f t="shared" si="336"/>
        <v>-1.7215387984344511E-2</v>
      </c>
      <c r="H7079">
        <f t="shared" si="333"/>
        <v>1.0866837134330894E-4</v>
      </c>
      <c r="I7079">
        <f t="shared" si="334"/>
        <v>1.0424412278076349E-2</v>
      </c>
      <c r="J7079" s="19">
        <f>AVERAGE(D6835:D7078)-I7079*_xlfn.NORM.S.INV(0.95)</f>
        <v>-1.6128265422794719E-2</v>
      </c>
      <c r="K7079" s="26">
        <f t="shared" si="337"/>
        <v>0</v>
      </c>
      <c r="L7079" s="4">
        <f>0.94*L7078+(1-0.94)*D7078^2</f>
        <v>1.0866837134330894E-4</v>
      </c>
      <c r="M7079" s="4">
        <f t="shared" si="338"/>
        <v>1.0424412278076349E-2</v>
      </c>
      <c r="N7079" s="4">
        <f>D7079/M7079</f>
        <v>0.20030842172041841</v>
      </c>
      <c r="O7079" s="18">
        <f>AVERAGE(D6835:D7078)-M7079*_xlfn.PERCENTILE.EXC(N6835:N7078,0.95)</f>
        <v>-1.7612956794513215E-2</v>
      </c>
      <c r="P7079" s="4">
        <f>LN(C7079/C7078)</f>
        <v>-7.9251098566733309E-3</v>
      </c>
      <c r="Q7079">
        <f>$Y$3*D7079+$Y$4*P7079</f>
        <v>-5.8250904304577118E-3</v>
      </c>
    </row>
    <row r="7080" spans="1:17" x14ac:dyDescent="0.25">
      <c r="A7080" s="5">
        <v>43133</v>
      </c>
      <c r="B7080">
        <v>37.894413</v>
      </c>
      <c r="C7080">
        <v>85.512816999999998</v>
      </c>
      <c r="D7080" s="10">
        <f t="shared" si="339"/>
        <v>-4.4359592620222862E-2</v>
      </c>
      <c r="E7080" s="6">
        <f t="shared" si="332"/>
        <v>1.1154291369343854E-2</v>
      </c>
      <c r="F7080" s="17">
        <f t="shared" si="335"/>
        <v>-1.6772501389197617E-2</v>
      </c>
      <c r="G7080" s="17">
        <f t="shared" si="336"/>
        <v>-1.7215387984344511E-2</v>
      </c>
      <c r="H7080">
        <f t="shared" si="333"/>
        <v>1.0240987815061734E-4</v>
      </c>
      <c r="I7080">
        <f t="shared" si="334"/>
        <v>1.0119776586003139E-2</v>
      </c>
      <c r="J7080" s="19">
        <f>AVERAGE(D6836:D7079)-I7080*_xlfn.NORM.S.INV(0.95)</f>
        <v>-1.5654760348998611E-2</v>
      </c>
      <c r="K7080" s="26">
        <f t="shared" si="337"/>
        <v>1</v>
      </c>
      <c r="L7080" s="4">
        <f>0.94*L7079+(1-0.94)*D7079^2</f>
        <v>1.0240987815061734E-4</v>
      </c>
      <c r="M7080" s="4">
        <f t="shared" si="338"/>
        <v>1.0119776586003139E-2</v>
      </c>
      <c r="N7080" s="4">
        <f>D7080/M7080</f>
        <v>-4.3834557258484823</v>
      </c>
      <c r="O7080" s="18">
        <f>AVERAGE(D6836:D7079)-M7080*_xlfn.PERCENTILE.EXC(N6836:N7079,0.95)</f>
        <v>-1.7096064144374812E-2</v>
      </c>
      <c r="P7080" s="4">
        <f>LN(C7080/C7079)</f>
        <v>-2.6662608330136794E-2</v>
      </c>
      <c r="Q7080">
        <f>$Y$3*D7080+$Y$4*P7080</f>
        <v>-3.0374107474027884E-2</v>
      </c>
    </row>
    <row r="7081" spans="1:17" x14ac:dyDescent="0.25">
      <c r="A7081" s="5">
        <v>43136</v>
      </c>
      <c r="B7081">
        <v>36.947647000000003</v>
      </c>
      <c r="C7081">
        <v>81.990921</v>
      </c>
      <c r="D7081" s="10">
        <f t="shared" si="339"/>
        <v>-2.5301722256825518E-2</v>
      </c>
      <c r="E7081" s="6">
        <f t="shared" si="332"/>
        <v>1.127622868726051E-2</v>
      </c>
      <c r="F7081" s="17">
        <f t="shared" si="335"/>
        <v>-1.7591038566092013E-2</v>
      </c>
      <c r="G7081" s="17">
        <f t="shared" si="336"/>
        <v>-1.7839336043238195E-2</v>
      </c>
      <c r="H7081">
        <f t="shared" si="333"/>
        <v>2.1433169290750823E-4</v>
      </c>
      <c r="I7081">
        <f t="shared" si="334"/>
        <v>1.464007147890707E-2</v>
      </c>
      <c r="J7081" s="19">
        <f>AVERAGE(D6837:D7080)-I7081*_xlfn.NORM.S.INV(0.95)</f>
        <v>-2.3324636622062366E-2</v>
      </c>
      <c r="K7081" s="26">
        <f t="shared" si="337"/>
        <v>1</v>
      </c>
      <c r="L7081" s="4">
        <f>0.94*L7080+(1-0.94)*D7080^2</f>
        <v>2.1433169290750823E-4</v>
      </c>
      <c r="M7081" s="4">
        <f t="shared" si="338"/>
        <v>1.464007147890707E-2</v>
      </c>
      <c r="N7081" s="4">
        <f>D7081/M7081</f>
        <v>-1.7282512789148197</v>
      </c>
      <c r="O7081" s="18">
        <f>AVERAGE(D6837:D7080)-M7081*_xlfn.PERCENTILE.EXC(N6837:N7080,0.95)</f>
        <v>-2.5409741012243522E-2</v>
      </c>
      <c r="P7081" s="4">
        <f>LN(C7081/C7080)</f>
        <v>-4.2057749518416211E-2</v>
      </c>
      <c r="Q7081">
        <f>$Y$3*D7081+$Y$4*P7081</f>
        <v>-3.8543592540198811E-2</v>
      </c>
    </row>
    <row r="7082" spans="1:17" x14ac:dyDescent="0.25">
      <c r="A7082" s="5">
        <v>43137</v>
      </c>
      <c r="B7082">
        <v>38.491753000000003</v>
      </c>
      <c r="C7082">
        <v>85.093552000000003</v>
      </c>
      <c r="D7082" s="10">
        <f t="shared" si="339"/>
        <v>4.0942045838778966E-2</v>
      </c>
      <c r="E7082" s="6">
        <f t="shared" si="332"/>
        <v>1.1565792243787296E-2</v>
      </c>
      <c r="F7082" s="17">
        <f t="shared" si="335"/>
        <v>-1.7910148581431615E-2</v>
      </c>
      <c r="G7082" s="17">
        <f t="shared" si="336"/>
        <v>-1.8811803960396729E-2</v>
      </c>
      <c r="H7082">
        <f t="shared" si="333"/>
        <v>2.3988242028275014E-4</v>
      </c>
      <c r="I7082">
        <f t="shared" si="334"/>
        <v>1.5488138050868159E-2</v>
      </c>
      <c r="J7082" s="19">
        <f>AVERAGE(D6838:D7081)-I7082*_xlfn.NORM.S.INV(0.95)</f>
        <v>-2.4838122974552523E-2</v>
      </c>
      <c r="K7082" s="26">
        <f t="shared" si="337"/>
        <v>0</v>
      </c>
      <c r="L7082" s="4">
        <f>0.94*L7081+(1-0.94)*D7081^2</f>
        <v>2.3988242028275014E-4</v>
      </c>
      <c r="M7082" s="4">
        <f t="shared" si="338"/>
        <v>1.5488138050868159E-2</v>
      </c>
      <c r="N7082" s="4">
        <f>D7082/M7082</f>
        <v>2.6434453066154093</v>
      </c>
      <c r="O7082" s="18">
        <f>AVERAGE(D6838:D7081)-M7082*_xlfn.PERCENTILE.EXC(N6838:N7081,0.95)</f>
        <v>-2.7044012794976261E-2</v>
      </c>
      <c r="P7082" s="4">
        <f>LN(C7082/C7081)</f>
        <v>3.7142741403734608E-2</v>
      </c>
      <c r="Q7082">
        <f>$Y$3*D7082+$Y$4*P7082</f>
        <v>3.7939550336087459E-2</v>
      </c>
    </row>
    <row r="7083" spans="1:17" x14ac:dyDescent="0.25">
      <c r="A7083" s="5">
        <v>43138</v>
      </c>
      <c r="B7083">
        <v>37.667766999999998</v>
      </c>
      <c r="C7083">
        <v>83.491005000000001</v>
      </c>
      <c r="D7083" s="10">
        <f t="shared" si="339"/>
        <v>-2.1639268548827015E-2</v>
      </c>
      <c r="E7083" s="6">
        <f t="shared" si="332"/>
        <v>1.165366758160284E-2</v>
      </c>
      <c r="F7083" s="17">
        <f t="shared" si="335"/>
        <v>-1.8213802339606271E-2</v>
      </c>
      <c r="G7083" s="17">
        <f t="shared" si="336"/>
        <v>-1.8811803960396729E-2</v>
      </c>
      <c r="H7083">
        <f t="shared" si="333"/>
        <v>3.260645421136659E-4</v>
      </c>
      <c r="I7083">
        <f t="shared" si="334"/>
        <v>1.8057257325343346E-2</v>
      </c>
      <c r="J7083" s="19">
        <f>AVERAGE(D6839:D7082)-I7083*_xlfn.NORM.S.INV(0.95)</f>
        <v>-2.889131222323257E-2</v>
      </c>
      <c r="K7083" s="26">
        <f t="shared" si="337"/>
        <v>0</v>
      </c>
      <c r="L7083" s="4">
        <f>0.94*L7082+(1-0.94)*D7082^2</f>
        <v>3.260645421136659E-4</v>
      </c>
      <c r="M7083" s="4">
        <f t="shared" si="338"/>
        <v>1.8057257325343346E-2</v>
      </c>
      <c r="N7083" s="4">
        <f>D7083/M7083</f>
        <v>-1.1983696172096034</v>
      </c>
      <c r="O7083" s="18">
        <f>AVERAGE(D6839:D7082)-M7083*_xlfn.PERCENTILE.EXC(N6839:N7082,0.95)</f>
        <v>-3.2626288391795946E-2</v>
      </c>
      <c r="P7083" s="4">
        <f>LN(C7083/C7082)</f>
        <v>-1.9012361522729414E-2</v>
      </c>
      <c r="Q7083">
        <f>$Y$3*D7083+$Y$4*P7083</f>
        <v>-1.9563289467210022E-2</v>
      </c>
    </row>
    <row r="7084" spans="1:17" x14ac:dyDescent="0.25">
      <c r="A7084" s="5">
        <v>43139</v>
      </c>
      <c r="B7084">
        <v>36.631264000000002</v>
      </c>
      <c r="C7084">
        <v>79.205100999999999</v>
      </c>
      <c r="D7084" s="10">
        <f t="shared" si="339"/>
        <v>-2.7902658577068473E-2</v>
      </c>
      <c r="E7084" s="6">
        <f t="shared" si="332"/>
        <v>1.1788565991379479E-2</v>
      </c>
      <c r="F7084" s="17">
        <f t="shared" si="335"/>
        <v>-1.8458217235635867E-2</v>
      </c>
      <c r="G7084" s="17">
        <f t="shared" si="336"/>
        <v>-1.9308658945109546E-2</v>
      </c>
      <c r="H7084">
        <f t="shared" si="333"/>
        <v>3.3459614618654122E-4</v>
      </c>
      <c r="I7084">
        <f t="shared" si="334"/>
        <v>1.8291969445265899E-2</v>
      </c>
      <c r="J7084" s="19">
        <f>AVERAGE(D6840:D7083)-I7084*_xlfn.NORM.S.INV(0.95)</f>
        <v>-2.9377252132880765E-2</v>
      </c>
      <c r="K7084" s="26">
        <f t="shared" si="337"/>
        <v>0</v>
      </c>
      <c r="L7084" s="4">
        <f>0.94*L7083+(1-0.94)*D7083^2</f>
        <v>3.3459614618654122E-4</v>
      </c>
      <c r="M7084" s="4">
        <f t="shared" si="338"/>
        <v>1.8291969445265899E-2</v>
      </c>
      <c r="N7084" s="4">
        <f>D7084/M7084</f>
        <v>-1.5254048319160021</v>
      </c>
      <c r="O7084" s="18">
        <f>AVERAGE(D6840:D7083)-M7084*_xlfn.PERCENTILE.EXC(N6840:N7083,0.95)</f>
        <v>-3.3160776326129668E-2</v>
      </c>
      <c r="P7084" s="4">
        <f>LN(C7084/C7083)</f>
        <v>-5.269819819118253E-2</v>
      </c>
      <c r="Q7084">
        <f>$Y$3*D7084+$Y$4*P7084</f>
        <v>-4.7497954887488307E-2</v>
      </c>
    </row>
    <row r="7085" spans="1:17" x14ac:dyDescent="0.25">
      <c r="A7085" s="5">
        <v>43140</v>
      </c>
      <c r="B7085">
        <v>37.079318999999998</v>
      </c>
      <c r="C7085">
        <v>82.158653000000001</v>
      </c>
      <c r="D7085" s="10">
        <f t="shared" si="339"/>
        <v>1.215729140334058E-2</v>
      </c>
      <c r="E7085" s="6">
        <f t="shared" si="332"/>
        <v>1.181081342657208E-2</v>
      </c>
      <c r="F7085" s="17">
        <f t="shared" si="335"/>
        <v>-1.8823948129588729E-2</v>
      </c>
      <c r="G7085" s="17">
        <f t="shared" si="336"/>
        <v>-2.053297573104166E-2</v>
      </c>
      <c r="H7085">
        <f t="shared" si="333"/>
        <v>3.6123387875545596E-4</v>
      </c>
      <c r="I7085">
        <f t="shared" si="334"/>
        <v>1.9006153707561559E-2</v>
      </c>
      <c r="J7085" s="19">
        <f>AVERAGE(D6841:D7084)-I7085*_xlfn.NORM.S.INV(0.95)</f>
        <v>-3.0695823462391213E-2</v>
      </c>
      <c r="K7085" s="26">
        <f t="shared" si="337"/>
        <v>0</v>
      </c>
      <c r="L7085" s="4">
        <f>0.94*L7084+(1-0.94)*D7084^2</f>
        <v>3.6123387875545596E-4</v>
      </c>
      <c r="M7085" s="4">
        <f t="shared" si="338"/>
        <v>1.9006153707561559E-2</v>
      </c>
      <c r="N7085" s="4">
        <f>D7085/M7085</f>
        <v>0.63965027276948871</v>
      </c>
      <c r="O7085" s="18">
        <f>AVERAGE(D6841:D7084)-M7085*_xlfn.PERCENTILE.EXC(N6841:N7084,0.95)</f>
        <v>-3.4627070045124671E-2</v>
      </c>
      <c r="P7085" s="4">
        <f>LN(C7085/C7084)</f>
        <v>3.6611467334545129E-2</v>
      </c>
      <c r="Q7085">
        <f>$Y$3*D7085+$Y$4*P7085</f>
        <v>3.1482816512152026E-2</v>
      </c>
    </row>
    <row r="7086" spans="1:17" x14ac:dyDescent="0.25">
      <c r="A7086" s="5">
        <v>43143</v>
      </c>
      <c r="B7086">
        <v>38.572834</v>
      </c>
      <c r="C7086">
        <v>83.043769999999995</v>
      </c>
      <c r="D7086" s="10">
        <f t="shared" si="339"/>
        <v>3.9488871483075866E-2</v>
      </c>
      <c r="E7086" s="6">
        <f t="shared" si="332"/>
        <v>1.206498580085988E-2</v>
      </c>
      <c r="F7086" s="17">
        <f t="shared" si="335"/>
        <v>-1.8822989990696773E-2</v>
      </c>
      <c r="G7086" s="17">
        <f t="shared" si="336"/>
        <v>-2.053297573104166E-2</v>
      </c>
      <c r="H7086">
        <f t="shared" si="333"/>
        <v>3.4842783008607291E-4</v>
      </c>
      <c r="I7086">
        <f t="shared" si="334"/>
        <v>1.8666221633905265E-2</v>
      </c>
      <c r="J7086" s="19">
        <f>AVERAGE(D6842:D7085)-I7086*_xlfn.NORM.S.INV(0.95)</f>
        <v>-3.0099133044761649E-2</v>
      </c>
      <c r="K7086" s="26">
        <f t="shared" si="337"/>
        <v>0</v>
      </c>
      <c r="L7086" s="4">
        <f>0.94*L7085+(1-0.94)*D7085^2</f>
        <v>3.4842783008607291E-4</v>
      </c>
      <c r="M7086" s="4">
        <f t="shared" si="338"/>
        <v>1.8666221633905265E-2</v>
      </c>
      <c r="N7086" s="4">
        <f>D7086/M7086</f>
        <v>2.1155256943562915</v>
      </c>
      <c r="O7086" s="18">
        <f>AVERAGE(D6842:D7085)-M7086*_xlfn.PERCENTILE.EXC(N6842:N7085,0.95)</f>
        <v>-3.3960067831458697E-2</v>
      </c>
      <c r="P7086" s="4">
        <f>LN(C7086/C7085)</f>
        <v>1.0715647547792154E-2</v>
      </c>
      <c r="Q7086">
        <f>$Y$3*D7086+$Y$4*P7086</f>
        <v>1.6750110496522766E-2</v>
      </c>
    </row>
    <row r="7087" spans="1:17" x14ac:dyDescent="0.25">
      <c r="A7087" s="5">
        <v>43144</v>
      </c>
      <c r="B7087">
        <v>38.959248000000002</v>
      </c>
      <c r="C7087">
        <v>83.695960999999997</v>
      </c>
      <c r="D7087" s="10">
        <f t="shared" si="339"/>
        <v>9.967930423716331E-3</v>
      </c>
      <c r="E7087" s="6">
        <f t="shared" si="332"/>
        <v>1.2079243695082072E-2</v>
      </c>
      <c r="F7087" s="17">
        <f t="shared" si="335"/>
        <v>-1.9061851632124864E-2</v>
      </c>
      <c r="G7087" s="17">
        <f t="shared" si="336"/>
        <v>-2.053297573104166E-2</v>
      </c>
      <c r="H7087">
        <f t="shared" si="333"/>
        <v>4.2108441854132156E-4</v>
      </c>
      <c r="I7087">
        <f t="shared" si="334"/>
        <v>2.0520341579547879E-2</v>
      </c>
      <c r="J7087" s="19">
        <f>AVERAGE(D6843:D7086)-I7087*_xlfn.NORM.S.INV(0.95)</f>
        <v>-3.2969674251864908E-2</v>
      </c>
      <c r="K7087" s="26">
        <f t="shared" si="337"/>
        <v>0</v>
      </c>
      <c r="L7087" s="4">
        <f>0.94*L7086+(1-0.94)*D7086^2</f>
        <v>4.2108441854132156E-4</v>
      </c>
      <c r="M7087" s="4">
        <f t="shared" si="338"/>
        <v>2.0520341579547879E-2</v>
      </c>
      <c r="N7087" s="4">
        <f>D7087/M7087</f>
        <v>0.48575850382778823</v>
      </c>
      <c r="O7087" s="18">
        <f>AVERAGE(D6843:D7086)-M7087*_xlfn.PERCENTILE.EXC(N6843:N7086,0.95)</f>
        <v>-3.9160873492874296E-2</v>
      </c>
      <c r="P7087" s="4">
        <f>LN(C7087/C7086)</f>
        <v>7.8229024616970223E-3</v>
      </c>
      <c r="Q7087">
        <f>$Y$3*D7087+$Y$4*P7087</f>
        <v>8.2727683435985522E-3</v>
      </c>
    </row>
    <row r="7088" spans="1:17" x14ac:dyDescent="0.25">
      <c r="A7088" s="5">
        <v>43145</v>
      </c>
      <c r="B7088">
        <v>39.677559000000002</v>
      </c>
      <c r="C7088">
        <v>85.006493000000006</v>
      </c>
      <c r="D7088" s="10">
        <f t="shared" si="339"/>
        <v>1.8269586647316486E-2</v>
      </c>
      <c r="E7088" s="6">
        <f t="shared" si="332"/>
        <v>1.2130378660625113E-2</v>
      </c>
      <c r="F7088" s="17">
        <f t="shared" si="335"/>
        <v>-1.9048355243915707E-2</v>
      </c>
      <c r="G7088" s="17">
        <f t="shared" si="336"/>
        <v>-2.053297573104166E-2</v>
      </c>
      <c r="H7088">
        <f t="shared" si="333"/>
        <v>4.0178093164476521E-4</v>
      </c>
      <c r="I7088">
        <f t="shared" si="334"/>
        <v>2.0044473843051237E-2</v>
      </c>
      <c r="J7088" s="19">
        <f>AVERAGE(D6844:D7087)-I7088*_xlfn.NORM.S.INV(0.95)</f>
        <v>-3.2149992942305992E-2</v>
      </c>
      <c r="K7088" s="26">
        <f t="shared" si="337"/>
        <v>0</v>
      </c>
      <c r="L7088" s="4">
        <f>0.94*L7087+(1-0.94)*D7087^2</f>
        <v>4.0178093164476521E-4</v>
      </c>
      <c r="M7088" s="4">
        <f t="shared" si="338"/>
        <v>2.0044473843051237E-2</v>
      </c>
      <c r="N7088" s="4">
        <f>D7088/M7088</f>
        <v>0.91145254249963537</v>
      </c>
      <c r="O7088" s="18">
        <f>AVERAGE(D6844:D7087)-M7088*_xlfn.PERCENTILE.EXC(N6844:N7087,0.95)</f>
        <v>-3.8197617966599845E-2</v>
      </c>
      <c r="P7088" s="4">
        <f>LN(C7088/C7087)</f>
        <v>1.5536921152120683E-2</v>
      </c>
      <c r="Q7088">
        <f>$Y$3*D7088+$Y$4*P7088</f>
        <v>1.6110029286236033E-2</v>
      </c>
    </row>
    <row r="7089" spans="1:17" x14ac:dyDescent="0.25">
      <c r="A7089" s="5">
        <v>43146</v>
      </c>
      <c r="B7089">
        <v>41.009853</v>
      </c>
      <c r="C7089">
        <v>86.738281000000001</v>
      </c>
      <c r="D7089" s="10">
        <f t="shared" si="339"/>
        <v>3.3026591518637516E-2</v>
      </c>
      <c r="E7089" s="6">
        <f t="shared" si="332"/>
        <v>1.2302879023656635E-2</v>
      </c>
      <c r="F7089" s="17">
        <f t="shared" si="335"/>
        <v>-1.9065677083751245E-2</v>
      </c>
      <c r="G7089" s="17">
        <f t="shared" si="336"/>
        <v>-2.053297573104166E-2</v>
      </c>
      <c r="H7089">
        <f t="shared" si="333"/>
        <v>3.9770074352190758E-4</v>
      </c>
      <c r="I7089">
        <f t="shared" si="334"/>
        <v>1.9942435746967007E-2</v>
      </c>
      <c r="J7089" s="19">
        <f>AVERAGE(D6845:D7088)-I7089*_xlfn.NORM.S.INV(0.95)</f>
        <v>-3.1915367516172653E-2</v>
      </c>
      <c r="K7089" s="26">
        <f t="shared" si="337"/>
        <v>0</v>
      </c>
      <c r="L7089" s="4">
        <f>0.94*L7088+(1-0.94)*D7088^2</f>
        <v>3.9770074352190758E-4</v>
      </c>
      <c r="M7089" s="4">
        <f t="shared" si="338"/>
        <v>1.9942435746967007E-2</v>
      </c>
      <c r="N7089" s="4">
        <f>D7089/M7089</f>
        <v>1.6560961728890335</v>
      </c>
      <c r="O7089" s="18">
        <f>AVERAGE(D6845:D7088)-M7089*_xlfn.PERCENTILE.EXC(N6845:N7088,0.95)</f>
        <v>-3.7932206591773508E-2</v>
      </c>
      <c r="P7089" s="4">
        <f>LN(C7089/C7088)</f>
        <v>2.0167678556228516E-2</v>
      </c>
      <c r="Q7089">
        <f>$Y$3*D7089+$Y$4*P7089</f>
        <v>2.2864513433235624E-2</v>
      </c>
    </row>
    <row r="7090" spans="1:17" x14ac:dyDescent="0.25">
      <c r="A7090" s="5">
        <v>43147</v>
      </c>
      <c r="B7090">
        <v>40.877102000000001</v>
      </c>
      <c r="C7090">
        <v>86.120468000000002</v>
      </c>
      <c r="D7090" s="10">
        <f t="shared" si="339"/>
        <v>-3.242301934309993E-3</v>
      </c>
      <c r="E7090" s="6">
        <f t="shared" si="332"/>
        <v>1.2243904697104716E-2</v>
      </c>
      <c r="F7090" s="17">
        <f t="shared" si="335"/>
        <v>-1.9215855425865409E-2</v>
      </c>
      <c r="G7090" s="17">
        <f t="shared" si="336"/>
        <v>-2.053297573104166E-2</v>
      </c>
      <c r="H7090">
        <f t="shared" si="333"/>
        <v>4.3928404375092955E-4</v>
      </c>
      <c r="I7090">
        <f t="shared" si="334"/>
        <v>2.0959104077964058E-2</v>
      </c>
      <c r="J7090" s="19">
        <f>AVERAGE(D6846:D7089)-I7090*_xlfn.NORM.S.INV(0.95)</f>
        <v>-3.3454078602151167E-2</v>
      </c>
      <c r="K7090" s="26">
        <f t="shared" si="337"/>
        <v>0</v>
      </c>
      <c r="L7090" s="4">
        <f>0.94*L7089+(1-0.94)*D7089^2</f>
        <v>4.3928404375092955E-4</v>
      </c>
      <c r="M7090" s="4">
        <f t="shared" si="338"/>
        <v>2.0959104077964058E-2</v>
      </c>
      <c r="N7090" s="4">
        <f>D7090/M7090</f>
        <v>-0.15469659019055487</v>
      </c>
      <c r="O7090" s="18">
        <f>AVERAGE(D6846:D7089)-M7090*_xlfn.PERCENTILE.EXC(N6846:N7089,0.95)</f>
        <v>-3.9777657025867975E-2</v>
      </c>
      <c r="P7090" s="4">
        <f>LN(C7090/C7089)</f>
        <v>-7.1482136052578304E-3</v>
      </c>
      <c r="Q7090">
        <f>$Y$3*D7090+$Y$4*P7090</f>
        <v>-6.3290464756945016E-3</v>
      </c>
    </row>
    <row r="7091" spans="1:17" x14ac:dyDescent="0.25">
      <c r="A7091" s="5">
        <v>43151</v>
      </c>
      <c r="B7091">
        <v>40.739593999999997</v>
      </c>
      <c r="C7091">
        <v>86.794441000000006</v>
      </c>
      <c r="D7091" s="10">
        <f t="shared" si="339"/>
        <v>-3.3696078583825453E-3</v>
      </c>
      <c r="E7091" s="6">
        <f t="shared" si="332"/>
        <v>1.2239063882817258E-2</v>
      </c>
      <c r="F7091" s="17">
        <f t="shared" si="335"/>
        <v>-1.9215063479826121E-2</v>
      </c>
      <c r="G7091" s="17">
        <f t="shared" si="336"/>
        <v>-2.053297573104166E-2</v>
      </c>
      <c r="H7091">
        <f t="shared" si="333"/>
        <v>4.1355775243586757E-4</v>
      </c>
      <c r="I7091">
        <f t="shared" si="334"/>
        <v>2.0336119404543915E-2</v>
      </c>
      <c r="J7091" s="19">
        <f>AVERAGE(D6847:D7090)-I7091*_xlfn.NORM.S.INV(0.95)</f>
        <v>-3.2525572191427529E-2</v>
      </c>
      <c r="K7091" s="26">
        <f t="shared" si="337"/>
        <v>0</v>
      </c>
      <c r="L7091" s="4">
        <f>0.94*L7090+(1-0.94)*D7090^2</f>
        <v>4.1355775243586757E-4</v>
      </c>
      <c r="M7091" s="4">
        <f t="shared" si="338"/>
        <v>2.0336119404543915E-2</v>
      </c>
      <c r="N7091" s="4">
        <f>D7091/M7091</f>
        <v>-0.16569571565505453</v>
      </c>
      <c r="O7091" s="18">
        <f>AVERAGE(D6847:D7090)-M7091*_xlfn.PERCENTILE.EXC(N6847:N7090,0.95)</f>
        <v>-3.6731909841078672E-2</v>
      </c>
      <c r="P7091" s="4">
        <f>LN(C7091/C7090)</f>
        <v>7.7954690774637292E-3</v>
      </c>
      <c r="Q7091">
        <f>$Y$3*D7091+$Y$4*P7091</f>
        <v>5.4538738762923058E-3</v>
      </c>
    </row>
    <row r="7092" spans="1:17" x14ac:dyDescent="0.25">
      <c r="A7092" s="5">
        <v>43152</v>
      </c>
      <c r="B7092">
        <v>40.554695000000002</v>
      </c>
      <c r="C7092">
        <v>85.643058999999994</v>
      </c>
      <c r="D7092" s="10">
        <f t="shared" si="339"/>
        <v>-4.5488882702035298E-3</v>
      </c>
      <c r="E7092" s="6">
        <f t="shared" si="332"/>
        <v>1.223992366488849E-2</v>
      </c>
      <c r="F7092" s="17">
        <f t="shared" si="335"/>
        <v>-1.9196504167267085E-2</v>
      </c>
      <c r="G7092" s="17">
        <f t="shared" si="336"/>
        <v>-2.053297573104166E-2</v>
      </c>
      <c r="H7092">
        <f t="shared" si="333"/>
        <v>3.8942554271687192E-4</v>
      </c>
      <c r="I7092">
        <f t="shared" si="334"/>
        <v>1.9733867910697891E-2</v>
      </c>
      <c r="J7092" s="19">
        <f>AVERAGE(D6848:D7091)-I7092*_xlfn.NORM.S.INV(0.95)</f>
        <v>-3.1524359755817036E-2</v>
      </c>
      <c r="K7092" s="26">
        <f t="shared" si="337"/>
        <v>0</v>
      </c>
      <c r="L7092" s="4">
        <f>0.94*L7091+(1-0.94)*D7091^2</f>
        <v>3.8942554271687192E-4</v>
      </c>
      <c r="M7092" s="4">
        <f t="shared" si="338"/>
        <v>1.9733867910697891E-2</v>
      </c>
      <c r="N7092" s="4">
        <f>D7092/M7092</f>
        <v>-0.23051174208668643</v>
      </c>
      <c r="O7092" s="18">
        <f>AVERAGE(D6848:D7091)-M7092*_xlfn.PERCENTILE.EXC(N6848:N7091,0.95)</f>
        <v>-3.5606127270786679E-2</v>
      </c>
      <c r="P7092" s="4">
        <f>LN(C7092/C7091)</f>
        <v>-1.3354393462997601E-2</v>
      </c>
      <c r="Q7092">
        <f>$Y$3*D7092+$Y$4*P7092</f>
        <v>-1.1507659327459483E-2</v>
      </c>
    </row>
    <row r="7093" spans="1:17" x14ac:dyDescent="0.25">
      <c r="A7093" s="5">
        <v>43153</v>
      </c>
      <c r="B7093">
        <v>40.893692000000001</v>
      </c>
      <c r="C7093">
        <v>85.867699000000002</v>
      </c>
      <c r="D7093" s="10">
        <f t="shared" si="339"/>
        <v>8.3242644822020713E-3</v>
      </c>
      <c r="E7093" s="6">
        <f t="shared" ref="E7093:E7156" si="340">_xlfn.STDEV.P(D6850:D7093)</f>
        <v>1.2246339410758252E-2</v>
      </c>
      <c r="F7093" s="17">
        <f t="shared" si="335"/>
        <v>-1.9240675395944169E-2</v>
      </c>
      <c r="G7093" s="17">
        <f t="shared" si="336"/>
        <v>-2.053297573104166E-2</v>
      </c>
      <c r="H7093">
        <f t="shared" ref="H7093:H7156" si="341">0.94*H7092+(1-0.94)*D7092^2</f>
        <v>3.6730155322354732E-4</v>
      </c>
      <c r="I7093">
        <f t="shared" ref="I7093:I7156" si="342">SQRT(H7093)</f>
        <v>1.9165112919665966E-2</v>
      </c>
      <c r="J7093" s="19">
        <f>AVERAGE(D6849:D7092)-I7093*_xlfn.NORM.S.INV(0.95)</f>
        <v>-3.063159805899026E-2</v>
      </c>
      <c r="K7093" s="26">
        <f t="shared" si="337"/>
        <v>0</v>
      </c>
      <c r="L7093" s="4">
        <f>0.94*L7092+(1-0.94)*D7092^2</f>
        <v>3.6730155322354732E-4</v>
      </c>
      <c r="M7093" s="4">
        <f t="shared" si="338"/>
        <v>1.9165112919665966E-2</v>
      </c>
      <c r="N7093" s="4">
        <f>D7093/M7093</f>
        <v>0.43434466142175787</v>
      </c>
      <c r="O7093" s="18">
        <f>AVERAGE(D6849:D7092)-M7093*_xlfn.PERCENTILE.EXC(N6849:N7092,0.95)</f>
        <v>-3.4595723880153258E-2</v>
      </c>
      <c r="P7093" s="4">
        <f>LN(C7093/C7092)</f>
        <v>2.6195456317323609E-3</v>
      </c>
      <c r="Q7093">
        <f>$Y$3*D7093+$Y$4*P7093</f>
        <v>3.8159675069282905E-3</v>
      </c>
    </row>
    <row r="7094" spans="1:17" x14ac:dyDescent="0.25">
      <c r="A7094" s="5">
        <v>43154</v>
      </c>
      <c r="B7094">
        <v>41.604885000000003</v>
      </c>
      <c r="C7094">
        <v>88.048798000000005</v>
      </c>
      <c r="D7094" s="10">
        <f t="shared" si="339"/>
        <v>1.7241766932456562E-2</v>
      </c>
      <c r="E7094" s="6">
        <f t="shared" si="340"/>
        <v>1.2290536112813378E-2</v>
      </c>
      <c r="F7094" s="17">
        <f t="shared" ref="F7094:F7157" si="343">AVERAGE(D6850:D7093)-E7093*_xlfn.NORM.S.INV(0.95)</f>
        <v>-1.9204190351045376E-2</v>
      </c>
      <c r="G7094" s="17">
        <f t="shared" ref="G7094:G7157" si="344">_xlfn.PERCENTILE.EXC(D6850:D7093,0.05)</f>
        <v>-2.053297573104166E-2</v>
      </c>
      <c r="H7094">
        <f t="shared" si="341"/>
        <v>3.4942106278031354E-4</v>
      </c>
      <c r="I7094">
        <f t="shared" si="342"/>
        <v>1.8692807782147484E-2</v>
      </c>
      <c r="J7094" s="19">
        <f>AVERAGE(D6850:D7093)-I7094*_xlfn.NORM.S.INV(0.95)</f>
        <v>-2.98076872327529E-2</v>
      </c>
      <c r="K7094" s="26">
        <f t="shared" ref="K7094:K7157" si="345">IF(J7094&lt;=D7094,0,1)</f>
        <v>0</v>
      </c>
      <c r="L7094" s="4">
        <f>0.94*L7093+(1-0.94)*D7093^2</f>
        <v>3.4942106278031354E-4</v>
      </c>
      <c r="M7094" s="4">
        <f t="shared" si="338"/>
        <v>1.8692807782147484E-2</v>
      </c>
      <c r="N7094" s="4">
        <f>D7094/M7094</f>
        <v>0.9223743770009375</v>
      </c>
      <c r="O7094" s="18">
        <f>AVERAGE(D6850:D7093)-M7094*_xlfn.PERCENTILE.EXC(N6850:N7093,0.95)</f>
        <v>-3.3674121117585921E-2</v>
      </c>
      <c r="P7094" s="4">
        <f>LN(C7094/C7093)</f>
        <v>2.5083455509218915E-2</v>
      </c>
      <c r="Q7094">
        <f>$Y$3*D7094+$Y$4*P7094</f>
        <v>2.3438857765205635E-2</v>
      </c>
    </row>
    <row r="7095" spans="1:17" x14ac:dyDescent="0.25">
      <c r="A7095" s="5">
        <v>43157</v>
      </c>
      <c r="B7095">
        <v>42.427509000000001</v>
      </c>
      <c r="C7095">
        <v>89.321892000000005</v>
      </c>
      <c r="D7095" s="10">
        <f t="shared" si="339"/>
        <v>1.9579360772111032E-2</v>
      </c>
      <c r="E7095" s="6">
        <f t="shared" si="340"/>
        <v>1.2343829584947759E-2</v>
      </c>
      <c r="F7095" s="17">
        <f t="shared" si="343"/>
        <v>-1.9211516832249895E-2</v>
      </c>
      <c r="G7095" s="17">
        <f t="shared" si="344"/>
        <v>-2.053297573104166E-2</v>
      </c>
      <c r="H7095">
        <f t="shared" si="341"/>
        <v>3.4629251063068389E-4</v>
      </c>
      <c r="I7095">
        <f t="shared" si="342"/>
        <v>1.8608936311102896E-2</v>
      </c>
      <c r="J7095" s="19">
        <f>AVERAGE(D6851:D7094)-I7095*_xlfn.NORM.S.INV(0.95)</f>
        <v>-2.9604360314937309E-2</v>
      </c>
      <c r="K7095" s="26">
        <f t="shared" si="345"/>
        <v>0</v>
      </c>
      <c r="L7095" s="4">
        <f>0.94*L7094+(1-0.94)*D7094^2</f>
        <v>3.4629251063068389E-4</v>
      </c>
      <c r="M7095" s="4">
        <f t="shared" si="338"/>
        <v>1.8608936311102896E-2</v>
      </c>
      <c r="N7095" s="4">
        <f>D7095/M7095</f>
        <v>1.0521483036313655</v>
      </c>
      <c r="O7095" s="18">
        <f>AVERAGE(D6851:D7094)-M7095*_xlfn.PERCENTILE.EXC(N6851:N7094,0.95)</f>
        <v>-3.3453446164023265E-2</v>
      </c>
      <c r="P7095" s="4">
        <f>LN(C7095/C7094)</f>
        <v>1.4355425499060121E-2</v>
      </c>
      <c r="Q7095">
        <f>$Y$3*D7095+$Y$4*P7095</f>
        <v>1.5451015062561767E-2</v>
      </c>
    </row>
    <row r="7096" spans="1:17" x14ac:dyDescent="0.25">
      <c r="A7096" s="5">
        <v>43158</v>
      </c>
      <c r="B7096">
        <v>42.290005000000001</v>
      </c>
      <c r="C7096">
        <v>88.179862999999997</v>
      </c>
      <c r="D7096" s="10">
        <f t="shared" si="339"/>
        <v>-3.246179314179135E-3</v>
      </c>
      <c r="E7096" s="6">
        <f t="shared" si="340"/>
        <v>1.2345040377184662E-2</v>
      </c>
      <c r="F7096" s="17">
        <f t="shared" si="343"/>
        <v>-1.9203628735552071E-2</v>
      </c>
      <c r="G7096" s="17">
        <f t="shared" si="344"/>
        <v>-2.053297573104166E-2</v>
      </c>
      <c r="H7096">
        <f t="shared" si="341"/>
        <v>3.4851604208751164E-4</v>
      </c>
      <c r="I7096">
        <f t="shared" si="342"/>
        <v>1.866858436217143E-2</v>
      </c>
      <c r="J7096" s="19">
        <f>AVERAGE(D6852:D7095)-I7096*_xlfn.NORM.S.INV(0.95)</f>
        <v>-2.9606924570447071E-2</v>
      </c>
      <c r="K7096" s="26">
        <f t="shared" si="345"/>
        <v>0</v>
      </c>
      <c r="L7096" s="4">
        <f>0.94*L7095+(1-0.94)*D7095^2</f>
        <v>3.4851604208751164E-4</v>
      </c>
      <c r="M7096" s="4">
        <f t="shared" si="338"/>
        <v>1.866858436217143E-2</v>
      </c>
      <c r="N7096" s="4">
        <f>D7096/M7096</f>
        <v>-0.17388459945345083</v>
      </c>
      <c r="O7096" s="18">
        <f>AVERAGE(D6852:D7095)-M7096*_xlfn.PERCENTILE.EXC(N6852:N7095,0.95)</f>
        <v>-3.346834806556799E-2</v>
      </c>
      <c r="P7096" s="4">
        <f>LN(C7096/C7095)</f>
        <v>-1.2867982725322602E-2</v>
      </c>
      <c r="Q7096">
        <f>$Y$3*D7096+$Y$4*P7096</f>
        <v>-1.0850050486825165E-2</v>
      </c>
    </row>
    <row r="7097" spans="1:17" x14ac:dyDescent="0.25">
      <c r="A7097" s="5">
        <v>43159</v>
      </c>
      <c r="B7097">
        <v>42.226002000000001</v>
      </c>
      <c r="C7097">
        <v>87.777336000000005</v>
      </c>
      <c r="D7097" s="10">
        <f t="shared" si="339"/>
        <v>-1.5145772855771683E-3</v>
      </c>
      <c r="E7097" s="6">
        <f t="shared" si="340"/>
        <v>1.2345341662699431E-2</v>
      </c>
      <c r="F7097" s="17">
        <f t="shared" si="343"/>
        <v>-1.9209478800557431E-2</v>
      </c>
      <c r="G7097" s="17">
        <f t="shared" si="344"/>
        <v>-2.053297573104166E-2</v>
      </c>
      <c r="H7097">
        <f t="shared" si="341"/>
        <v>3.282373403706492E-4</v>
      </c>
      <c r="I7097">
        <f t="shared" si="342"/>
        <v>1.811732155619724E-2</v>
      </c>
      <c r="J7097" s="19">
        <f>AVERAGE(D6853:D7096)-I7097*_xlfn.NORM.S.INV(0.95)</f>
        <v>-2.8704036433639984E-2</v>
      </c>
      <c r="K7097" s="26">
        <f t="shared" si="345"/>
        <v>0</v>
      </c>
      <c r="L7097" s="4">
        <f>0.94*L7096+(1-0.94)*D7096^2</f>
        <v>3.282373403706492E-4</v>
      </c>
      <c r="M7097" s="4">
        <f t="shared" si="338"/>
        <v>1.811732155619724E-2</v>
      </c>
      <c r="N7097" s="4">
        <f>D7097/M7097</f>
        <v>-8.3598300161487699E-2</v>
      </c>
      <c r="O7097" s="18">
        <f>AVERAGE(D6853:D7096)-M7097*_xlfn.PERCENTILE.EXC(N6853:N7096,0.95)</f>
        <v>-3.2451436331166192E-2</v>
      </c>
      <c r="P7097" s="4">
        <f>LN(C7097/C7096)</f>
        <v>-4.5752910875131092E-3</v>
      </c>
      <c r="Q7097">
        <f>$Y$3*D7097+$Y$4*P7097</f>
        <v>-3.9333830386968638E-3</v>
      </c>
    </row>
    <row r="7098" spans="1:17" x14ac:dyDescent="0.25">
      <c r="A7098" s="5">
        <v>43160</v>
      </c>
      <c r="B7098">
        <v>41.486350999999999</v>
      </c>
      <c r="C7098">
        <v>86.916122000000001</v>
      </c>
      <c r="D7098" s="10">
        <f t="shared" si="339"/>
        <v>-1.7671710856378673E-2</v>
      </c>
      <c r="E7098" s="6">
        <f t="shared" si="340"/>
        <v>1.2403258006544097E-2</v>
      </c>
      <c r="F7098" s="17">
        <f t="shared" si="343"/>
        <v>-1.9229752540255763E-2</v>
      </c>
      <c r="G7098" s="17">
        <f t="shared" si="344"/>
        <v>-2.053297573104166E-2</v>
      </c>
      <c r="H7098">
        <f t="shared" si="341"/>
        <v>3.0868073660964939E-4</v>
      </c>
      <c r="I7098">
        <f t="shared" si="342"/>
        <v>1.7569312354490413E-2</v>
      </c>
      <c r="J7098" s="19">
        <f>AVERAGE(D6854:D7097)-I7098*_xlfn.NORM.S.INV(0.95)</f>
        <v>-2.7822419679736348E-2</v>
      </c>
      <c r="K7098" s="26">
        <f t="shared" si="345"/>
        <v>0</v>
      </c>
      <c r="L7098" s="4">
        <f>0.94*L7097+(1-0.94)*D7097^2</f>
        <v>3.0868073660964939E-4</v>
      </c>
      <c r="M7098" s="4">
        <f t="shared" si="338"/>
        <v>1.7569312354490413E-2</v>
      </c>
      <c r="N7098" s="4">
        <f>D7098/M7098</f>
        <v>-1.00582825894504</v>
      </c>
      <c r="O7098" s="18">
        <f>AVERAGE(D6854:D7097)-M7098*_xlfn.PERCENTILE.EXC(N6854:N7097,0.95)</f>
        <v>-3.1456468957528315E-2</v>
      </c>
      <c r="P7098" s="4">
        <f>LN(C7098/C7097)</f>
        <v>-9.85979654648334E-3</v>
      </c>
      <c r="Q7098">
        <f>$Y$3*D7098+$Y$4*P7098</f>
        <v>-1.1498149883869168E-2</v>
      </c>
    </row>
    <row r="7099" spans="1:17" x14ac:dyDescent="0.25">
      <c r="A7099" s="5">
        <v>43161</v>
      </c>
      <c r="B7099">
        <v>41.773204999999997</v>
      </c>
      <c r="C7099">
        <v>87.103370999999996</v>
      </c>
      <c r="D7099" s="10">
        <f t="shared" si="339"/>
        <v>6.8906237021340265E-3</v>
      </c>
      <c r="E7099" s="6">
        <f t="shared" si="340"/>
        <v>1.2407894848297716E-2</v>
      </c>
      <c r="F7099" s="17">
        <f t="shared" si="343"/>
        <v>-1.9399209117386539E-2</v>
      </c>
      <c r="G7099" s="17">
        <f t="shared" si="344"/>
        <v>-2.053297573104166E-2</v>
      </c>
      <c r="H7099">
        <f t="shared" si="341"/>
        <v>3.0889725428855753E-4</v>
      </c>
      <c r="I7099">
        <f t="shared" si="342"/>
        <v>1.7575473088612934E-2</v>
      </c>
      <c r="J7099" s="19">
        <f>AVERAGE(D6855:D7098)-I7099*_xlfn.NORM.S.INV(0.95)</f>
        <v>-2.7906745854500568E-2</v>
      </c>
      <c r="K7099" s="26">
        <f t="shared" si="345"/>
        <v>0</v>
      </c>
      <c r="L7099" s="4">
        <f>0.94*L7098+(1-0.94)*D7098^2</f>
        <v>3.0889725428855753E-4</v>
      </c>
      <c r="M7099" s="4">
        <f t="shared" si="338"/>
        <v>1.7575473088612934E-2</v>
      </c>
      <c r="N7099" s="4">
        <f>D7099/M7099</f>
        <v>0.39205907388054489</v>
      </c>
      <c r="O7099" s="18">
        <f>AVERAGE(D6855:D7098)-M7099*_xlfn.PERCENTILE.EXC(N6855:N7098,0.95)</f>
        <v>-3.1542069422995374E-2</v>
      </c>
      <c r="P7099" s="4">
        <f>LN(C7099/C7098)</f>
        <v>2.1520470958650883E-3</v>
      </c>
      <c r="Q7099">
        <f>$Y$3*D7099+$Y$4*P7099</f>
        <v>3.1458448372849047E-3</v>
      </c>
    </row>
    <row r="7100" spans="1:17" x14ac:dyDescent="0.25">
      <c r="A7100" s="5">
        <v>43164</v>
      </c>
      <c r="B7100">
        <v>41.917819999999999</v>
      </c>
      <c r="C7100">
        <v>87.655624000000003</v>
      </c>
      <c r="D7100" s="10">
        <f t="shared" si="339"/>
        <v>3.4559295679188516E-3</v>
      </c>
      <c r="E7100" s="6">
        <f t="shared" si="340"/>
        <v>1.2393964199689763E-2</v>
      </c>
      <c r="F7100" s="17">
        <f t="shared" si="343"/>
        <v>-1.9372407401145306E-2</v>
      </c>
      <c r="G7100" s="17">
        <f t="shared" si="344"/>
        <v>-2.053297573104166E-2</v>
      </c>
      <c r="H7100">
        <f t="shared" si="341"/>
        <v>2.9321226073150875E-4</v>
      </c>
      <c r="I7100">
        <f t="shared" si="342"/>
        <v>1.7123441848282392E-2</v>
      </c>
      <c r="J7100" s="19">
        <f>AVERAGE(D6856:D7099)-I7100*_xlfn.NORM.S.INV(0.95)</f>
        <v>-2.7128791987130231E-2</v>
      </c>
      <c r="K7100" s="26">
        <f t="shared" si="345"/>
        <v>0</v>
      </c>
      <c r="L7100" s="4">
        <f>0.94*L7099+(1-0.94)*D7099^2</f>
        <v>2.9321226073150875E-4</v>
      </c>
      <c r="M7100" s="4">
        <f t="shared" si="338"/>
        <v>1.7123441848282392E-2</v>
      </c>
      <c r="N7100" s="4">
        <f>D7100/M7100</f>
        <v>0.2018244695511088</v>
      </c>
      <c r="O7100" s="18">
        <f>AVERAGE(D6856:D7099)-M7100*_xlfn.PERCENTILE.EXC(N6856:N7099,0.95)</f>
        <v>-3.0670617086856408E-2</v>
      </c>
      <c r="P7100" s="4">
        <f>LN(C7100/C7099)</f>
        <v>6.320187848420377E-3</v>
      </c>
      <c r="Q7100">
        <f>$Y$3*D7100+$Y$4*P7100</f>
        <v>5.7194814239975586E-3</v>
      </c>
    </row>
    <row r="7101" spans="1:17" x14ac:dyDescent="0.25">
      <c r="A7101" s="5">
        <v>43165</v>
      </c>
      <c r="B7101">
        <v>41.882258999999998</v>
      </c>
      <c r="C7101">
        <v>87.356125000000006</v>
      </c>
      <c r="D7101" s="10">
        <f t="shared" si="339"/>
        <v>-8.4871046803136586E-4</v>
      </c>
      <c r="E7101" s="6">
        <f t="shared" si="340"/>
        <v>1.2394464686684837E-2</v>
      </c>
      <c r="F7101" s="17">
        <f t="shared" si="343"/>
        <v>-1.9378448840017121E-2</v>
      </c>
      <c r="G7101" s="17">
        <f t="shared" si="344"/>
        <v>-2.053297573104166E-2</v>
      </c>
      <c r="H7101">
        <f t="shared" si="341"/>
        <v>2.7633613203832316E-4</v>
      </c>
      <c r="I7101">
        <f t="shared" si="342"/>
        <v>1.662336103314619E-2</v>
      </c>
      <c r="J7101" s="19">
        <f>AVERAGE(D6857:D7100)-I7101*_xlfn.NORM.S.INV(0.95)</f>
        <v>-2.6335187561344994E-2</v>
      </c>
      <c r="K7101" s="26">
        <f t="shared" si="345"/>
        <v>0</v>
      </c>
      <c r="L7101" s="4">
        <f>0.94*L7100+(1-0.94)*D7100^2</f>
        <v>2.7633613203832316E-4</v>
      </c>
      <c r="M7101" s="4">
        <f t="shared" si="338"/>
        <v>1.662336103314619E-2</v>
      </c>
      <c r="N7101" s="4">
        <f>D7101/M7101</f>
        <v>-5.1055286974702505E-2</v>
      </c>
      <c r="O7101" s="18">
        <f>AVERAGE(D6857:D7100)-M7101*_xlfn.PERCENTILE.EXC(N6857:N7100,0.95)</f>
        <v>-2.9773575583488629E-2</v>
      </c>
      <c r="P7101" s="4">
        <f>LN(C7101/C7100)</f>
        <v>-3.4226192707659847E-3</v>
      </c>
      <c r="Q7101">
        <f>$Y$3*D7101+$Y$4*P7101</f>
        <v>-2.8828063760257803E-3</v>
      </c>
    </row>
    <row r="7102" spans="1:17" x14ac:dyDescent="0.25">
      <c r="A7102" s="5">
        <v>43166</v>
      </c>
      <c r="B7102">
        <v>41.493465</v>
      </c>
      <c r="C7102">
        <v>87.861594999999994</v>
      </c>
      <c r="D7102" s="10">
        <f t="shared" si="339"/>
        <v>-9.3263794182646999E-3</v>
      </c>
      <c r="E7102" s="6">
        <f t="shared" si="340"/>
        <v>1.2406145276066375E-2</v>
      </c>
      <c r="F7102" s="17">
        <f t="shared" si="343"/>
        <v>-1.9389454023188986E-2</v>
      </c>
      <c r="G7102" s="17">
        <f t="shared" si="344"/>
        <v>-2.053297573104166E-2</v>
      </c>
      <c r="H7102">
        <f t="shared" si="341"/>
        <v>2.5979918268353649E-4</v>
      </c>
      <c r="I7102">
        <f t="shared" si="342"/>
        <v>1.6118287213086151E-2</v>
      </c>
      <c r="J7102" s="19">
        <f>AVERAGE(D6858:D7101)-I7102*_xlfn.NORM.S.INV(0.95)</f>
        <v>-2.5514597011863781E-2</v>
      </c>
      <c r="K7102" s="26">
        <f t="shared" si="345"/>
        <v>0</v>
      </c>
      <c r="L7102" s="4">
        <f>0.94*L7101+(1-0.94)*D7101^2</f>
        <v>2.5979918268353649E-4</v>
      </c>
      <c r="M7102" s="4">
        <f t="shared" si="338"/>
        <v>1.6118287213086151E-2</v>
      </c>
      <c r="N7102" s="4">
        <f>D7102/M7102</f>
        <v>-0.57862099706802461</v>
      </c>
      <c r="O7102" s="18">
        <f>AVERAGE(D6858:D7101)-M7102*_xlfn.PERCENTILE.EXC(N6858:N7101,0.95)</f>
        <v>-2.8848515199674275E-2</v>
      </c>
      <c r="P7102" s="4">
        <f>LN(C7102/C7101)</f>
        <v>5.7696379362019651E-3</v>
      </c>
      <c r="Q7102">
        <f>$Y$3*D7102+$Y$4*P7102</f>
        <v>2.6036264526151441E-3</v>
      </c>
    </row>
    <row r="7103" spans="1:17" x14ac:dyDescent="0.25">
      <c r="A7103" s="5">
        <v>43167</v>
      </c>
      <c r="B7103">
        <v>41.946261999999997</v>
      </c>
      <c r="C7103">
        <v>88.395156999999998</v>
      </c>
      <c r="D7103" s="10">
        <f t="shared" si="339"/>
        <v>1.0853377906916147E-2</v>
      </c>
      <c r="E7103" s="6">
        <f t="shared" si="340"/>
        <v>1.2407446369920614E-2</v>
      </c>
      <c r="F7103" s="17">
        <f t="shared" si="343"/>
        <v>-1.9426448186726449E-2</v>
      </c>
      <c r="G7103" s="17">
        <f t="shared" si="344"/>
        <v>-2.053297573104166E-2</v>
      </c>
      <c r="H7103">
        <f t="shared" si="341"/>
        <v>2.494301129057302E-4</v>
      </c>
      <c r="I7103">
        <f t="shared" si="342"/>
        <v>1.5793356606678969E-2</v>
      </c>
      <c r="J7103" s="19">
        <f>AVERAGE(D6859:D7102)-I7103*_xlfn.NORM.S.INV(0.95)</f>
        <v>-2.4997915029135693E-2</v>
      </c>
      <c r="K7103" s="26">
        <f t="shared" si="345"/>
        <v>0</v>
      </c>
      <c r="L7103" s="4">
        <f>0.94*L7102+(1-0.94)*D7102^2</f>
        <v>2.494301129057302E-4</v>
      </c>
      <c r="M7103" s="4">
        <f t="shared" si="338"/>
        <v>1.5793356606678969E-2</v>
      </c>
      <c r="N7103" s="4">
        <f>D7103/M7103</f>
        <v>0.68721160277773263</v>
      </c>
      <c r="O7103" s="18">
        <f>AVERAGE(D6859:D7102)-M7103*_xlfn.PERCENTILE.EXC(N6859:N7102,0.95)</f>
        <v>-2.8264624335248283E-2</v>
      </c>
      <c r="P7103" s="4">
        <f>LN(C7103/C7102)</f>
        <v>6.054390810939358E-3</v>
      </c>
      <c r="Q7103">
        <f>$Y$3*D7103+$Y$4*P7103</f>
        <v>7.0608581392875153E-3</v>
      </c>
    </row>
    <row r="7104" spans="1:17" x14ac:dyDescent="0.25">
      <c r="A7104" s="5">
        <v>43168</v>
      </c>
      <c r="B7104">
        <v>42.666946000000003</v>
      </c>
      <c r="C7104">
        <v>90.3703</v>
      </c>
      <c r="D7104" s="10">
        <f t="shared" si="339"/>
        <v>1.703519924070919E-2</v>
      </c>
      <c r="E7104" s="6">
        <f t="shared" si="340"/>
        <v>1.2423645834225606E-2</v>
      </c>
      <c r="F7104" s="17">
        <f t="shared" si="343"/>
        <v>-1.9426918797986383E-2</v>
      </c>
      <c r="G7104" s="17">
        <f t="shared" si="344"/>
        <v>-2.053297573104166E-2</v>
      </c>
      <c r="H7104">
        <f t="shared" si="341"/>
        <v>2.4153205485080652E-4</v>
      </c>
      <c r="I7104">
        <f t="shared" si="342"/>
        <v>1.5541301581618141E-2</v>
      </c>
      <c r="J7104" s="19">
        <f>AVERAGE(D6860:D7103)-I7104*_xlfn.NORM.S.INV(0.95)</f>
        <v>-2.4581651909287832E-2</v>
      </c>
      <c r="K7104" s="26">
        <f t="shared" si="345"/>
        <v>0</v>
      </c>
      <c r="L7104" s="4">
        <f>0.94*L7103+(1-0.94)*D7103^2</f>
        <v>2.4153205485080652E-4</v>
      </c>
      <c r="M7104" s="4">
        <f t="shared" si="338"/>
        <v>1.5541301581618141E-2</v>
      </c>
      <c r="N7104" s="4">
        <f>D7104/M7104</f>
        <v>1.0961243594203198</v>
      </c>
      <c r="O7104" s="18">
        <f>AVERAGE(D6860:D7103)-M7104*_xlfn.PERCENTILE.EXC(N6860:N7103,0.95)</f>
        <v>-2.7796225971669492E-2</v>
      </c>
      <c r="P7104" s="4">
        <f>LN(C7104/C7103)</f>
        <v>2.209849051912283E-2</v>
      </c>
      <c r="Q7104">
        <f>$Y$3*D7104+$Y$4*P7104</f>
        <v>2.1036592009350687E-2</v>
      </c>
    </row>
    <row r="7105" spans="1:17" x14ac:dyDescent="0.25">
      <c r="A7105" s="5">
        <v>43171</v>
      </c>
      <c r="B7105">
        <v>43.079433000000002</v>
      </c>
      <c r="C7105">
        <v>90.585594</v>
      </c>
      <c r="D7105" s="10">
        <f t="shared" si="339"/>
        <v>9.621168536608278E-3</v>
      </c>
      <c r="E7105" s="6">
        <f t="shared" si="340"/>
        <v>1.2418675780815971E-2</v>
      </c>
      <c r="F7105" s="17">
        <f t="shared" si="343"/>
        <v>-1.9336544453715635E-2</v>
      </c>
      <c r="G7105" s="17">
        <f t="shared" si="344"/>
        <v>-2.053297573104166E-2</v>
      </c>
      <c r="H7105">
        <f t="shared" si="341"/>
        <v>2.4445201234999769E-4</v>
      </c>
      <c r="I7105">
        <f t="shared" si="342"/>
        <v>1.563496121997102E-2</v>
      </c>
      <c r="J7105" s="19">
        <f>AVERAGE(D6861:D7104)-I7105*_xlfn.NORM.S.INV(0.95)</f>
        <v>-2.4618688213244044E-2</v>
      </c>
      <c r="K7105" s="26">
        <f t="shared" si="345"/>
        <v>0</v>
      </c>
      <c r="L7105" s="4">
        <f>0.94*L7104+(1-0.94)*D7104^2</f>
        <v>2.4445201234999769E-4</v>
      </c>
      <c r="M7105" s="4">
        <f t="shared" si="338"/>
        <v>1.563496121997102E-2</v>
      </c>
      <c r="N7105" s="4">
        <f>D7105/M7105</f>
        <v>0.61536248163627438</v>
      </c>
      <c r="O7105" s="18">
        <f>AVERAGE(D6861:D7104)-M7105*_xlfn.PERCENTILE.EXC(N6861:N7104,0.95)</f>
        <v>-2.7852634902979987E-2</v>
      </c>
      <c r="P7105" s="4">
        <f>LN(C7105/C7104)</f>
        <v>2.3795201894331592E-3</v>
      </c>
      <c r="Q7105">
        <f>$Y$3*D7105+$Y$4*P7105</f>
        <v>3.8982745263490591E-3</v>
      </c>
    </row>
    <row r="7106" spans="1:17" x14ac:dyDescent="0.25">
      <c r="A7106" s="5">
        <v>43172</v>
      </c>
      <c r="B7106">
        <v>42.664569999999998</v>
      </c>
      <c r="C7106">
        <v>88.376441999999997</v>
      </c>
      <c r="D7106" s="10">
        <f t="shared" si="339"/>
        <v>-9.6768572226178257E-3</v>
      </c>
      <c r="E7106" s="6">
        <f t="shared" si="340"/>
        <v>1.2434233109905683E-2</v>
      </c>
      <c r="F7106" s="17">
        <f t="shared" si="343"/>
        <v>-1.9334984071231763E-2</v>
      </c>
      <c r="G7106" s="17">
        <f t="shared" si="344"/>
        <v>-2.053297573104166E-2</v>
      </c>
      <c r="H7106">
        <f t="shared" si="341"/>
        <v>2.3533890464958707E-4</v>
      </c>
      <c r="I7106">
        <f t="shared" si="342"/>
        <v>1.5340759585157022E-2</v>
      </c>
      <c r="J7106" s="19">
        <f>AVERAGE(D6862:D7105)-I7106*_xlfn.NORM.S.INV(0.95)</f>
        <v>-2.4141384215058292E-2</v>
      </c>
      <c r="K7106" s="26">
        <f t="shared" si="345"/>
        <v>0</v>
      </c>
      <c r="L7106" s="4">
        <f>0.94*L7105+(1-0.94)*D7105^2</f>
        <v>2.3533890464958707E-4</v>
      </c>
      <c r="M7106" s="4">
        <f t="shared" ref="M7106:M7169" si="346">SQRT(L7106)</f>
        <v>1.5340759585157022E-2</v>
      </c>
      <c r="N7106" s="4">
        <f>D7106/M7106</f>
        <v>-0.63079387750660565</v>
      </c>
      <c r="O7106" s="18">
        <f>AVERAGE(D6862:D7105)-M7106*_xlfn.PERCENTILE.EXC(N6862:N7105,0.95)</f>
        <v>-2.7314478025811311E-2</v>
      </c>
      <c r="P7106" s="4">
        <f>LN(C7106/C7105)</f>
        <v>-2.4689752868221952E-2</v>
      </c>
      <c r="Q7106">
        <f>$Y$3*D7106+$Y$4*P7106</f>
        <v>-2.1541174080863205E-2</v>
      </c>
    </row>
    <row r="7107" spans="1:17" x14ac:dyDescent="0.25">
      <c r="A7107" s="5">
        <v>43173</v>
      </c>
      <c r="B7107">
        <v>42.301861000000002</v>
      </c>
      <c r="C7107">
        <v>87.852210999999997</v>
      </c>
      <c r="D7107" s="10">
        <f t="shared" si="339"/>
        <v>-8.5377530627310291E-3</v>
      </c>
      <c r="E7107" s="6">
        <f t="shared" si="340"/>
        <v>1.2447860060355677E-2</v>
      </c>
      <c r="F7107" s="17">
        <f t="shared" si="343"/>
        <v>-1.9385717459628724E-2</v>
      </c>
      <c r="G7107" s="17">
        <f t="shared" si="344"/>
        <v>-2.053297573104166E-2</v>
      </c>
      <c r="H7107">
        <f t="shared" si="341"/>
        <v>2.2683706431302766E-4</v>
      </c>
      <c r="I7107">
        <f t="shared" si="342"/>
        <v>1.5061110991989524E-2</v>
      </c>
      <c r="J7107" s="19">
        <f>AVERAGE(D6863:D7106)-I7107*_xlfn.NORM.S.INV(0.95)</f>
        <v>-2.370654707153293E-2</v>
      </c>
      <c r="K7107" s="26">
        <f t="shared" si="345"/>
        <v>0</v>
      </c>
      <c r="L7107" s="4">
        <f>0.94*L7106+(1-0.94)*D7106^2</f>
        <v>2.2683706431302766E-4</v>
      </c>
      <c r="M7107" s="4">
        <f t="shared" si="346"/>
        <v>1.5061110991989524E-2</v>
      </c>
      <c r="N7107" s="4">
        <f>D7107/M7107</f>
        <v>-0.56687405512594391</v>
      </c>
      <c r="O7107" s="18">
        <f>AVERAGE(D6863:D7106)-M7107*_xlfn.PERCENTILE.EXC(N6863:N7106,0.95)</f>
        <v>-2.6821798164965476E-2</v>
      </c>
      <c r="P7107" s="4">
        <f>LN(C7107/C7106)</f>
        <v>-5.9494586990727636E-3</v>
      </c>
      <c r="Q7107">
        <f>$Y$3*D7107+$Y$4*P7107</f>
        <v>-6.4922886048571831E-3</v>
      </c>
    </row>
    <row r="7108" spans="1:17" x14ac:dyDescent="0.25">
      <c r="A7108" s="5">
        <v>43174</v>
      </c>
      <c r="B7108">
        <v>42.351635000000002</v>
      </c>
      <c r="C7108">
        <v>88.161133000000007</v>
      </c>
      <c r="D7108" s="10">
        <f t="shared" ref="D7108:D7171" si="347">LN(B7108/B7107)</f>
        <v>1.1759468441996527E-3</v>
      </c>
      <c r="E7108" s="6">
        <f t="shared" si="340"/>
        <v>1.2447790060111364E-2</v>
      </c>
      <c r="F7108" s="17">
        <f t="shared" si="343"/>
        <v>-1.9434970214483892E-2</v>
      </c>
      <c r="G7108" s="17">
        <f t="shared" si="344"/>
        <v>-2.053297573104166E-2</v>
      </c>
      <c r="H7108">
        <f t="shared" si="341"/>
        <v>2.1760043409585638E-4</v>
      </c>
      <c r="I7108">
        <f t="shared" si="342"/>
        <v>1.4751285845507041E-2</v>
      </c>
      <c r="J7108" s="19">
        <f>AVERAGE(D6864:D7107)-I7108*_xlfn.NORM.S.INV(0.95)</f>
        <v>-2.3223768471603654E-2</v>
      </c>
      <c r="K7108" s="26">
        <f t="shared" si="345"/>
        <v>0</v>
      </c>
      <c r="L7108" s="4">
        <f>0.94*L7107+(1-0.94)*D7107^2</f>
        <v>2.1760043409585638E-4</v>
      </c>
      <c r="M7108" s="4">
        <f t="shared" si="346"/>
        <v>1.4751285845507041E-2</v>
      </c>
      <c r="N7108" s="4">
        <f>D7108/M7108</f>
        <v>7.9718260259855483E-2</v>
      </c>
      <c r="O7108" s="18">
        <f>AVERAGE(D6864:D7107)-M7108*_xlfn.PERCENTILE.EXC(N6864:N7107,0.95)</f>
        <v>-2.6274935107597049E-2</v>
      </c>
      <c r="P7108" s="4">
        <f>LN(C7108/C7107)</f>
        <v>3.5102147391876883E-3</v>
      </c>
      <c r="Q7108">
        <f>$Y$3*D7108+$Y$4*P7108</f>
        <v>3.020660521822306E-3</v>
      </c>
    </row>
    <row r="7109" spans="1:17" x14ac:dyDescent="0.25">
      <c r="A7109" s="5">
        <v>43175</v>
      </c>
      <c r="B7109">
        <v>42.202286000000001</v>
      </c>
      <c r="C7109">
        <v>88.554314000000005</v>
      </c>
      <c r="D7109" s="10">
        <f t="shared" si="347"/>
        <v>-3.5326370096309691E-3</v>
      </c>
      <c r="E7109" s="6">
        <f t="shared" si="340"/>
        <v>1.2388244775067243E-2</v>
      </c>
      <c r="F7109" s="17">
        <f t="shared" si="343"/>
        <v>-1.9437024131146147E-2</v>
      </c>
      <c r="G7109" s="17">
        <f t="shared" si="344"/>
        <v>-2.053297573104166E-2</v>
      </c>
      <c r="H7109">
        <f t="shared" si="341"/>
        <v>2.0462737910892798E-4</v>
      </c>
      <c r="I7109">
        <f t="shared" si="342"/>
        <v>1.4304802658859994E-2</v>
      </c>
      <c r="J7109" s="19">
        <f>AVERAGE(D6865:D7108)-I7109*_xlfn.NORM.S.INV(0.95)</f>
        <v>-2.2491538039492408E-2</v>
      </c>
      <c r="K7109" s="26">
        <f t="shared" si="345"/>
        <v>0</v>
      </c>
      <c r="L7109" s="4">
        <f>0.94*L7108+(1-0.94)*D7108^2</f>
        <v>2.0462737910892798E-4</v>
      </c>
      <c r="M7109" s="4">
        <f t="shared" si="346"/>
        <v>1.4304802658859994E-2</v>
      </c>
      <c r="N7109" s="4">
        <f>D7109/M7109</f>
        <v>-0.24695461334749366</v>
      </c>
      <c r="O7109" s="18">
        <f>AVERAGE(D6865:D7108)-M7109*_xlfn.PERCENTILE.EXC(N6865:N7108,0.95)</f>
        <v>-2.5450353770154768E-2</v>
      </c>
      <c r="P7109" s="4">
        <f>LN(C7109/C7108)</f>
        <v>4.4498843250145017E-3</v>
      </c>
      <c r="Q7109">
        <f>$Y$3*D7109+$Y$4*P7109</f>
        <v>2.7757504379077435E-3</v>
      </c>
    </row>
    <row r="7110" spans="1:17" x14ac:dyDescent="0.25">
      <c r="A7110" s="5">
        <v>43178</v>
      </c>
      <c r="B7110">
        <v>41.557476000000001</v>
      </c>
      <c r="C7110">
        <v>86.953582999999995</v>
      </c>
      <c r="D7110" s="10">
        <f t="shared" si="347"/>
        <v>-1.5396957276678735E-2</v>
      </c>
      <c r="E7110" s="6">
        <f t="shared" si="340"/>
        <v>1.243182899877663E-2</v>
      </c>
      <c r="F7110" s="17">
        <f t="shared" si="343"/>
        <v>-1.9437636742873167E-2</v>
      </c>
      <c r="G7110" s="17">
        <f t="shared" si="344"/>
        <v>-2.053297573104166E-2</v>
      </c>
      <c r="H7110">
        <f t="shared" si="341"/>
        <v>1.9309850781690116E-4</v>
      </c>
      <c r="I7110">
        <f t="shared" si="342"/>
        <v>1.3895988911081542E-2</v>
      </c>
      <c r="J7110" s="19">
        <f>AVERAGE(D6866:D7109)-I7110*_xlfn.NORM.S.INV(0.95)</f>
        <v>-2.1917655153511101E-2</v>
      </c>
      <c r="K7110" s="26">
        <f t="shared" si="345"/>
        <v>0</v>
      </c>
      <c r="L7110" s="4">
        <f>0.94*L7109+(1-0.94)*D7109^2</f>
        <v>1.9309850781690116E-4</v>
      </c>
      <c r="M7110" s="4">
        <f t="shared" si="346"/>
        <v>1.3895988911081542E-2</v>
      </c>
      <c r="N7110" s="4">
        <f>D7110/M7110</f>
        <v>-1.1080145051353794</v>
      </c>
      <c r="O7110" s="18">
        <f>AVERAGE(D6866:D7109)-M7110*_xlfn.PERCENTILE.EXC(N6866:N7109,0.95)</f>
        <v>-2.389678397990723E-2</v>
      </c>
      <c r="P7110" s="4">
        <f>LN(C7110/C7109)</f>
        <v>-1.8241633738579451E-2</v>
      </c>
      <c r="Q7110">
        <f>$Y$3*D7110+$Y$4*P7110</f>
        <v>-1.7645034110081941E-2</v>
      </c>
    </row>
    <row r="7111" spans="1:17" x14ac:dyDescent="0.25">
      <c r="A7111" s="5">
        <v>43179</v>
      </c>
      <c r="B7111">
        <v>41.543247000000001</v>
      </c>
      <c r="C7111">
        <v>87.178237999999993</v>
      </c>
      <c r="D7111" s="10">
        <f t="shared" si="347"/>
        <v>-3.4245189753779183E-4</v>
      </c>
      <c r="E7111" s="6">
        <f t="shared" si="340"/>
        <v>1.2431281518633016E-2</v>
      </c>
      <c r="F7111" s="17">
        <f t="shared" si="343"/>
        <v>-1.9581538772781772E-2</v>
      </c>
      <c r="G7111" s="17">
        <f t="shared" si="344"/>
        <v>-2.053297573104166E-2</v>
      </c>
      <c r="H7111">
        <f t="shared" si="341"/>
        <v>1.9573657495067931E-4</v>
      </c>
      <c r="I7111">
        <f t="shared" si="342"/>
        <v>1.3990588799285015E-2</v>
      </c>
      <c r="J7111" s="19">
        <f>AVERAGE(D6867:D7110)-I7111*_xlfn.NORM.S.INV(0.95)</f>
        <v>-2.214547048419414E-2</v>
      </c>
      <c r="K7111" s="26">
        <f t="shared" si="345"/>
        <v>0</v>
      </c>
      <c r="L7111" s="4">
        <f>0.94*L7110+(1-0.94)*D7110^2</f>
        <v>1.9573657495067931E-4</v>
      </c>
      <c r="M7111" s="4">
        <f t="shared" si="346"/>
        <v>1.3990588799285015E-2</v>
      </c>
      <c r="N7111" s="4">
        <f>D7111/M7111</f>
        <v>-2.4477304168591729E-2</v>
      </c>
      <c r="O7111" s="18">
        <f>AVERAGE(D6867:D7110)-M7111*_xlfn.PERCENTILE.EXC(N6867:N7110,0.95)</f>
        <v>-2.4138072649329628E-2</v>
      </c>
      <c r="P7111" s="4">
        <f>LN(C7111/C7110)</f>
        <v>2.5802880065663295E-3</v>
      </c>
      <c r="Q7111">
        <f>$Y$3*D7111+$Y$4*P7111</f>
        <v>1.9673165265624891E-3</v>
      </c>
    </row>
    <row r="7112" spans="1:17" x14ac:dyDescent="0.25">
      <c r="A7112" s="5">
        <v>43180</v>
      </c>
      <c r="B7112">
        <v>40.602097000000001</v>
      </c>
      <c r="C7112">
        <v>86.569755999999998</v>
      </c>
      <c r="D7112" s="10">
        <f t="shared" si="347"/>
        <v>-2.2915265496524149E-2</v>
      </c>
      <c r="E7112" s="6">
        <f t="shared" si="340"/>
        <v>1.2522665632248164E-2</v>
      </c>
      <c r="F7112" s="17">
        <f t="shared" si="343"/>
        <v>-1.9576634494010384E-2</v>
      </c>
      <c r="G7112" s="17">
        <f t="shared" si="344"/>
        <v>-2.053297573104166E-2</v>
      </c>
      <c r="H7112">
        <f t="shared" si="341"/>
        <v>1.8399941685176617E-4</v>
      </c>
      <c r="I7112">
        <f t="shared" si="342"/>
        <v>1.3564638471104425E-2</v>
      </c>
      <c r="J7112" s="19">
        <f>AVERAGE(D6868:D7111)-I7112*_xlfn.NORM.S.INV(0.95)</f>
        <v>-2.1440840787913647E-2</v>
      </c>
      <c r="K7112" s="26">
        <f t="shared" si="345"/>
        <v>1</v>
      </c>
      <c r="L7112" s="4">
        <f>0.94*L7111+(1-0.94)*D7111^2</f>
        <v>1.8399941685176617E-4</v>
      </c>
      <c r="M7112" s="4">
        <f t="shared" si="346"/>
        <v>1.3564638471104425E-2</v>
      </c>
      <c r="N7112" s="4">
        <f>D7112/M7112</f>
        <v>-1.689338462306869</v>
      </c>
      <c r="O7112" s="18">
        <f>AVERAGE(D6868:D7111)-M7112*_xlfn.PERCENTILE.EXC(N6868:N7111,0.95)</f>
        <v>-2.3372777204212589E-2</v>
      </c>
      <c r="P7112" s="4">
        <f>LN(C7112/C7111)</f>
        <v>-7.004218853066531E-3</v>
      </c>
      <c r="Q7112">
        <f>$Y$3*D7112+$Y$4*P7112</f>
        <v>-1.0341162313466525E-2</v>
      </c>
    </row>
    <row r="7113" spans="1:17" x14ac:dyDescent="0.25">
      <c r="A7113" s="5">
        <v>43181</v>
      </c>
      <c r="B7113">
        <v>40.028412000000003</v>
      </c>
      <c r="C7113">
        <v>84.051682</v>
      </c>
      <c r="D7113" s="10">
        <f t="shared" si="347"/>
        <v>-1.4230213549881647E-2</v>
      </c>
      <c r="E7113" s="6">
        <f t="shared" si="340"/>
        <v>1.2559321040780324E-2</v>
      </c>
      <c r="F7113" s="17">
        <f t="shared" si="343"/>
        <v>-1.9813166611549152E-2</v>
      </c>
      <c r="G7113" s="17">
        <f t="shared" si="344"/>
        <v>-2.0949925481552275E-2</v>
      </c>
      <c r="H7113">
        <f t="shared" si="341"/>
        <v>2.0446601540723163E-4</v>
      </c>
      <c r="I7113">
        <f t="shared" si="342"/>
        <v>1.4299161353283333E-2</v>
      </c>
      <c r="J7113" s="19">
        <f>AVERAGE(D6869:D7112)-I7113*_xlfn.NORM.S.INV(0.95)</f>
        <v>-2.2735242041557621E-2</v>
      </c>
      <c r="K7113" s="26">
        <f t="shared" si="345"/>
        <v>0</v>
      </c>
      <c r="L7113" s="4">
        <f>0.94*L7112+(1-0.94)*D7112^2</f>
        <v>2.0446601540723163E-4</v>
      </c>
      <c r="M7113" s="4">
        <f t="shared" si="346"/>
        <v>1.4299161353283333E-2</v>
      </c>
      <c r="N7113" s="4">
        <f>D7113/M7113</f>
        <v>-0.99517819250386641</v>
      </c>
      <c r="O7113" s="18">
        <f>AVERAGE(D6869:D7112)-M7113*_xlfn.PERCENTILE.EXC(N6869:N7112,0.95)</f>
        <v>-2.477179248850022E-2</v>
      </c>
      <c r="P7113" s="4">
        <f>LN(C7113/C7112)</f>
        <v>-2.9518645143282569E-2</v>
      </c>
      <c r="Q7113">
        <f>$Y$3*D7113+$Y$4*P7113</f>
        <v>-2.6312279593072259E-2</v>
      </c>
    </row>
    <row r="7114" spans="1:17" x14ac:dyDescent="0.25">
      <c r="A7114" s="5">
        <v>43182</v>
      </c>
      <c r="B7114">
        <v>39.101497999999999</v>
      </c>
      <c r="C7114">
        <v>81.608497999999997</v>
      </c>
      <c r="D7114" s="10">
        <f t="shared" si="347"/>
        <v>-2.3428723692388975E-2</v>
      </c>
      <c r="E7114" s="6">
        <f t="shared" si="340"/>
        <v>1.2646265509344069E-2</v>
      </c>
      <c r="F7114" s="17">
        <f t="shared" si="343"/>
        <v>-1.9932921897087716E-2</v>
      </c>
      <c r="G7114" s="17">
        <f t="shared" si="344"/>
        <v>-2.0949925481552275E-2</v>
      </c>
      <c r="H7114">
        <f t="shared" si="341"/>
        <v>2.0434799314331185E-4</v>
      </c>
      <c r="I7114">
        <f t="shared" si="342"/>
        <v>1.4295033862964853E-2</v>
      </c>
      <c r="J7114" s="19">
        <f>AVERAGE(D6870:D7113)-I7114*_xlfn.NORM.S.INV(0.95)</f>
        <v>-2.2787915428004114E-2</v>
      </c>
      <c r="K7114" s="26">
        <f t="shared" si="345"/>
        <v>1</v>
      </c>
      <c r="L7114" s="4">
        <f>0.94*L7113+(1-0.94)*D7113^2</f>
        <v>2.0434799314331185E-4</v>
      </c>
      <c r="M7114" s="4">
        <f t="shared" si="346"/>
        <v>1.4295033862964853E-2</v>
      </c>
      <c r="N7114" s="4">
        <f>D7114/M7114</f>
        <v>-1.638941461558018</v>
      </c>
      <c r="O7114" s="18">
        <f>AVERAGE(D6870:D7113)-M7114*_xlfn.PERCENTILE.EXC(N6870:N7113,0.95)</f>
        <v>-2.4823878019334406E-2</v>
      </c>
      <c r="P7114" s="4">
        <f>LN(C7114/C7113)</f>
        <v>-2.9498472847563094E-2</v>
      </c>
      <c r="Q7114">
        <f>$Y$3*D7114+$Y$4*P7114</f>
        <v>-2.8225495009995442E-2</v>
      </c>
    </row>
    <row r="7115" spans="1:17" x14ac:dyDescent="0.25">
      <c r="A7115" s="5">
        <v>43185</v>
      </c>
      <c r="B7115">
        <v>40.957706000000002</v>
      </c>
      <c r="C7115">
        <v>87.786689999999993</v>
      </c>
      <c r="D7115" s="10">
        <f t="shared" si="347"/>
        <v>4.6379195025597016E-2</v>
      </c>
      <c r="E7115" s="6">
        <f t="shared" si="340"/>
        <v>1.2974410200130512E-2</v>
      </c>
      <c r="F7115" s="17">
        <f t="shared" si="343"/>
        <v>-2.0202354932315304E-2</v>
      </c>
      <c r="G7115" s="17">
        <f t="shared" si="344"/>
        <v>-2.1469802590238958E-2</v>
      </c>
      <c r="H7115">
        <f t="shared" si="341"/>
        <v>2.2502141918597166E-4</v>
      </c>
      <c r="I7115">
        <f t="shared" si="342"/>
        <v>1.5000713955874623E-2</v>
      </c>
      <c r="J7115" s="19">
        <f>AVERAGE(D6871:D7114)-I7115*_xlfn.NORM.S.INV(0.95)</f>
        <v>-2.4075077999061344E-2</v>
      </c>
      <c r="K7115" s="26">
        <f t="shared" si="345"/>
        <v>0</v>
      </c>
      <c r="L7115" s="4">
        <f>0.94*L7114+(1-0.94)*D7114^2</f>
        <v>2.2502141918597166E-4</v>
      </c>
      <c r="M7115" s="4">
        <f t="shared" si="346"/>
        <v>1.5000713955874623E-2</v>
      </c>
      <c r="N7115" s="4">
        <f>D7115/M7115</f>
        <v>3.0917991744942155</v>
      </c>
      <c r="O7115" s="18">
        <f>AVERAGE(D6871:D7114)-M7115*_xlfn.PERCENTILE.EXC(N6871:N7114,0.95)</f>
        <v>-2.6211546702121318E-2</v>
      </c>
      <c r="P7115" s="4">
        <f>LN(C7115/C7114)</f>
        <v>7.2976495911922609E-2</v>
      </c>
      <c r="Q7115">
        <f>$Y$3*D7115+$Y$4*P7115</f>
        <v>6.7398378315654386E-2</v>
      </c>
    </row>
    <row r="7116" spans="1:17" x14ac:dyDescent="0.25">
      <c r="A7116" s="5">
        <v>43186</v>
      </c>
      <c r="B7116">
        <v>39.907505</v>
      </c>
      <c r="C7116">
        <v>83.752135999999993</v>
      </c>
      <c r="D7116" s="10">
        <f t="shared" si="347"/>
        <v>-2.5975571857269026E-2</v>
      </c>
      <c r="E7116" s="6">
        <f t="shared" si="340"/>
        <v>1.3085166039546776E-2</v>
      </c>
      <c r="F7116" s="17">
        <f t="shared" si="343"/>
        <v>-2.0530739909030819E-2</v>
      </c>
      <c r="G7116" s="17">
        <f t="shared" si="344"/>
        <v>-2.1469802590238958E-2</v>
      </c>
      <c r="H7116">
        <f t="shared" si="341"/>
        <v>3.4058191790815526E-4</v>
      </c>
      <c r="I7116">
        <f t="shared" si="342"/>
        <v>1.8454861633405852E-2</v>
      </c>
      <c r="J7116" s="19">
        <f>AVERAGE(D6872:D7115)-I7116*_xlfn.NORM.S.INV(0.95)</f>
        <v>-2.9545280326385152E-2</v>
      </c>
      <c r="K7116" s="26">
        <f t="shared" si="345"/>
        <v>0</v>
      </c>
      <c r="L7116" s="4">
        <f>0.94*L7115+(1-0.94)*D7115^2</f>
        <v>3.4058191790815526E-4</v>
      </c>
      <c r="M7116" s="4">
        <f t="shared" si="346"/>
        <v>1.8454861633405852E-2</v>
      </c>
      <c r="N7116" s="4">
        <f>D7116/M7116</f>
        <v>-1.4075191878030475</v>
      </c>
      <c r="O7116" s="18">
        <f>AVERAGE(D6872:D7115)-M7116*_xlfn.PERCENTILE.EXC(N6872:N7115,0.95)</f>
        <v>-3.3362497257672069E-2</v>
      </c>
      <c r="P7116" s="4">
        <f>LN(C7116/C7115)</f>
        <v>-4.7048219758874667E-2</v>
      </c>
      <c r="Q7116">
        <f>$Y$3*D7116+$Y$4*P7116</f>
        <v>-4.2628759733126548E-2</v>
      </c>
    </row>
    <row r="7117" spans="1:17" x14ac:dyDescent="0.25">
      <c r="A7117" s="5">
        <v>43187</v>
      </c>
      <c r="B7117">
        <v>39.466557000000002</v>
      </c>
      <c r="C7117">
        <v>83.677245999999997</v>
      </c>
      <c r="D7117" s="10">
        <f t="shared" si="347"/>
        <v>-1.1110746384502842E-2</v>
      </c>
      <c r="E7117" s="6">
        <f t="shared" si="340"/>
        <v>1.3105639600254055E-2</v>
      </c>
      <c r="F7117" s="17">
        <f t="shared" si="343"/>
        <v>-2.0809115946958997E-2</v>
      </c>
      <c r="G7117" s="17">
        <f t="shared" si="344"/>
        <v>-2.2596266259599866E-2</v>
      </c>
      <c r="H7117">
        <f t="shared" si="341"/>
        <v>3.6063082283239474E-4</v>
      </c>
      <c r="I7117">
        <f t="shared" si="342"/>
        <v>1.8990282326295065E-2</v>
      </c>
      <c r="J7117" s="19">
        <f>AVERAGE(D6873:D7116)-I7117*_xlfn.NORM.S.INV(0.95)</f>
        <v>-3.0522167888787127E-2</v>
      </c>
      <c r="K7117" s="26">
        <f t="shared" si="345"/>
        <v>0</v>
      </c>
      <c r="L7117" s="4">
        <f>0.94*L7116+(1-0.94)*D7116^2</f>
        <v>3.6063082283239474E-4</v>
      </c>
      <c r="M7117" s="4">
        <f t="shared" si="346"/>
        <v>1.8990282326295065E-2</v>
      </c>
      <c r="N7117" s="4">
        <f>D7117/M7117</f>
        <v>-0.58507536610544475</v>
      </c>
      <c r="O7117" s="18">
        <f>AVERAGE(D6873:D7116)-M7117*_xlfn.PERCENTILE.EXC(N6873:N7116,0.95)</f>
        <v>-3.445013162353739E-2</v>
      </c>
      <c r="P7117" s="4">
        <f>LN(C7117/C7116)</f>
        <v>-8.9458617238926384E-4</v>
      </c>
      <c r="Q7117">
        <f>$Y$3*D7117+$Y$4*P7117</f>
        <v>-3.0371698612020061E-3</v>
      </c>
    </row>
    <row r="7118" spans="1:17" x14ac:dyDescent="0.25">
      <c r="A7118" s="5">
        <v>43188</v>
      </c>
      <c r="B7118">
        <v>39.774737999999999</v>
      </c>
      <c r="C7118">
        <v>85.437095999999997</v>
      </c>
      <c r="D7118" s="10">
        <f t="shared" si="347"/>
        <v>7.7783320882684991E-3</v>
      </c>
      <c r="E7118" s="6">
        <f t="shared" si="340"/>
        <v>1.3112926058361854E-2</v>
      </c>
      <c r="F7118" s="17">
        <f t="shared" si="343"/>
        <v>-2.0879189866802421E-2</v>
      </c>
      <c r="G7118" s="17">
        <f t="shared" si="344"/>
        <v>-2.2596266259599866E-2</v>
      </c>
      <c r="H7118">
        <f t="shared" si="341"/>
        <v>3.4639989457569564E-4</v>
      </c>
      <c r="I7118">
        <f t="shared" si="342"/>
        <v>1.8611821366424502E-2</v>
      </c>
      <c r="J7118" s="19">
        <f>AVERAGE(D6874:D7117)-I7118*_xlfn.NORM.S.INV(0.95)</f>
        <v>-2.9936052915541942E-2</v>
      </c>
      <c r="K7118" s="26">
        <f t="shared" si="345"/>
        <v>0</v>
      </c>
      <c r="L7118" s="4">
        <f>0.94*L7117+(1-0.94)*D7117^2</f>
        <v>3.4639989457569564E-4</v>
      </c>
      <c r="M7118" s="4">
        <f t="shared" si="346"/>
        <v>1.8611821366424502E-2</v>
      </c>
      <c r="N7118" s="4">
        <f>D7118/M7118</f>
        <v>0.41792428237574397</v>
      </c>
      <c r="O7118" s="18">
        <f>AVERAGE(D6874:D7117)-M7118*_xlfn.PERCENTILE.EXC(N6874:N7117,0.95)</f>
        <v>-3.3785735511557793E-2</v>
      </c>
      <c r="P7118" s="4">
        <f>LN(C7118/C7117)</f>
        <v>2.0813297185043812E-2</v>
      </c>
      <c r="Q7118">
        <f>$Y$3*D7118+$Y$4*P7118</f>
        <v>1.8079539782974233E-2</v>
      </c>
    </row>
    <row r="7119" spans="1:17" x14ac:dyDescent="0.25">
      <c r="A7119" s="5">
        <v>43192</v>
      </c>
      <c r="B7119">
        <v>39.513973</v>
      </c>
      <c r="C7119">
        <v>82.862838999999994</v>
      </c>
      <c r="D7119" s="10">
        <f t="shared" si="347"/>
        <v>-6.5776309611282249E-3</v>
      </c>
      <c r="E7119" s="6">
        <f t="shared" si="340"/>
        <v>1.310044693593517E-2</v>
      </c>
      <c r="F7119" s="17">
        <f t="shared" si="343"/>
        <v>-2.08544327922566E-2</v>
      </c>
      <c r="G7119" s="17">
        <f t="shared" si="344"/>
        <v>-2.2596266259599866E-2</v>
      </c>
      <c r="H7119">
        <f t="shared" si="341"/>
        <v>3.2924604790567714E-4</v>
      </c>
      <c r="I7119">
        <f t="shared" si="342"/>
        <v>1.8145138409658857E-2</v>
      </c>
      <c r="J7119" s="19">
        <f>AVERAGE(D6875:D7118)-I7119*_xlfn.NORM.S.INV(0.95)</f>
        <v>-2.9131685529877469E-2</v>
      </c>
      <c r="K7119" s="26">
        <f t="shared" si="345"/>
        <v>0</v>
      </c>
      <c r="L7119" s="4">
        <f>0.94*L7118+(1-0.94)*D7118^2</f>
        <v>3.2924604790567714E-4</v>
      </c>
      <c r="M7119" s="4">
        <f t="shared" si="346"/>
        <v>1.8145138409658857E-2</v>
      </c>
      <c r="N7119" s="4">
        <f>D7119/M7119</f>
        <v>-0.36250100785270833</v>
      </c>
      <c r="O7119" s="18">
        <f>AVERAGE(D6875:D7118)-M7119*_xlfn.PERCENTILE.EXC(N6875:N7118,0.95)</f>
        <v>-3.288483908549758E-2</v>
      </c>
      <c r="P7119" s="4">
        <f>LN(C7119/C7118)</f>
        <v>-3.0593687196268701E-2</v>
      </c>
      <c r="Q7119">
        <f>$Y$3*D7119+$Y$4*P7119</f>
        <v>-2.5556921005189564E-2</v>
      </c>
    </row>
    <row r="7120" spans="1:17" x14ac:dyDescent="0.25">
      <c r="A7120" s="5">
        <v>43193</v>
      </c>
      <c r="B7120">
        <v>39.919350000000001</v>
      </c>
      <c r="C7120">
        <v>83.976799</v>
      </c>
      <c r="D7120" s="10">
        <f t="shared" si="347"/>
        <v>1.020681255671149E-2</v>
      </c>
      <c r="E7120" s="6">
        <f t="shared" si="340"/>
        <v>1.31143961548713E-2</v>
      </c>
      <c r="F7120" s="17">
        <f t="shared" si="343"/>
        <v>-2.0816541931162513E-2</v>
      </c>
      <c r="G7120" s="17">
        <f t="shared" si="344"/>
        <v>-2.2596266259599866E-2</v>
      </c>
      <c r="H7120">
        <f t="shared" si="341"/>
        <v>3.1208719877498406E-4</v>
      </c>
      <c r="I7120">
        <f t="shared" si="342"/>
        <v>1.7665989889473616E-2</v>
      </c>
      <c r="J7120" s="19">
        <f>AVERAGE(D6876:D7119)-I7120*_xlfn.NORM.S.INV(0.95)</f>
        <v>-2.832619181729296E-2</v>
      </c>
      <c r="K7120" s="26">
        <f t="shared" si="345"/>
        <v>0</v>
      </c>
      <c r="L7120" s="4">
        <f>0.94*L7119+(1-0.94)*D7119^2</f>
        <v>3.1208719877498406E-4</v>
      </c>
      <c r="M7120" s="4">
        <f t="shared" si="346"/>
        <v>1.7665989889473616E-2</v>
      </c>
      <c r="N7120" s="4">
        <f>D7120/M7120</f>
        <v>0.57776624013541855</v>
      </c>
      <c r="O7120" s="18">
        <f>AVERAGE(D6876:D7119)-M7120*_xlfn.PERCENTILE.EXC(N6876:N7119,0.95)</f>
        <v>-3.1980237946361498E-2</v>
      </c>
      <c r="P7120" s="4">
        <f>LN(C7120/C7119)</f>
        <v>1.3353859637518568E-2</v>
      </c>
      <c r="Q7120">
        <f>$Y$3*D7120+$Y$4*P7120</f>
        <v>1.2693845346115045E-2</v>
      </c>
    </row>
    <row r="7121" spans="1:17" x14ac:dyDescent="0.25">
      <c r="A7121" s="5">
        <v>43194</v>
      </c>
      <c r="B7121">
        <v>40.682715999999999</v>
      </c>
      <c r="C7121">
        <v>86.429344</v>
      </c>
      <c r="D7121" s="10">
        <f t="shared" si="347"/>
        <v>1.8942165201189048E-2</v>
      </c>
      <c r="E7121" s="6">
        <f t="shared" si="340"/>
        <v>1.3159787098553909E-2</v>
      </c>
      <c r="F7121" s="17">
        <f t="shared" si="343"/>
        <v>-2.0802570963901028E-2</v>
      </c>
      <c r="G7121" s="17">
        <f t="shared" si="344"/>
        <v>-2.2596266259599866E-2</v>
      </c>
      <c r="H7121">
        <f t="shared" si="341"/>
        <v>2.9961270820255562E-4</v>
      </c>
      <c r="I7121">
        <f t="shared" si="342"/>
        <v>1.7309324313864928E-2</v>
      </c>
      <c r="J7121" s="19">
        <f>AVERAGE(D6877:D7120)-I7121*_xlfn.NORM.S.INV(0.95)</f>
        <v>-2.7702613761022555E-2</v>
      </c>
      <c r="K7121" s="26">
        <f t="shared" si="345"/>
        <v>0</v>
      </c>
      <c r="L7121" s="4">
        <f>0.94*L7120+(1-0.94)*D7120^2</f>
        <v>2.9961270820255562E-4</v>
      </c>
      <c r="M7121" s="4">
        <f t="shared" si="346"/>
        <v>1.7309324313864928E-2</v>
      </c>
      <c r="N7121" s="4">
        <f>D7121/M7121</f>
        <v>1.0943330229254644</v>
      </c>
      <c r="O7121" s="18">
        <f>AVERAGE(D6877:D7120)-M7121*_xlfn.PERCENTILE.EXC(N6877:N7120,0.95)</f>
        <v>-3.1282886924405118E-2</v>
      </c>
      <c r="P7121" s="4">
        <f>LN(C7121/C7120)</f>
        <v>2.8786689467093677E-2</v>
      </c>
      <c r="Q7121">
        <f>$Y$3*D7121+$Y$4*P7121</f>
        <v>2.6722047108486347E-2</v>
      </c>
    </row>
    <row r="7122" spans="1:17" x14ac:dyDescent="0.25">
      <c r="A7122" s="5">
        <v>43195</v>
      </c>
      <c r="B7122">
        <v>40.964821000000001</v>
      </c>
      <c r="C7122">
        <v>86.476173000000003</v>
      </c>
      <c r="D7122" s="10">
        <f t="shared" si="347"/>
        <v>6.9103400536807136E-3</v>
      </c>
      <c r="E7122" s="6">
        <f t="shared" si="340"/>
        <v>1.3162107952535059E-2</v>
      </c>
      <c r="F7122" s="17">
        <f t="shared" si="343"/>
        <v>-2.0777865741662127E-2</v>
      </c>
      <c r="G7122" s="17">
        <f t="shared" si="344"/>
        <v>-2.2596266259599866E-2</v>
      </c>
      <c r="H7122">
        <f t="shared" si="341"/>
        <v>3.0316428306095052E-4</v>
      </c>
      <c r="I7122">
        <f t="shared" si="342"/>
        <v>1.7411613453696659E-2</v>
      </c>
      <c r="J7122" s="19">
        <f>AVERAGE(D6878:D7121)-I7122*_xlfn.NORM.S.INV(0.95)</f>
        <v>-2.7771497743086536E-2</v>
      </c>
      <c r="K7122" s="26">
        <f t="shared" si="345"/>
        <v>0</v>
      </c>
      <c r="L7122" s="4">
        <f>0.94*L7121+(1-0.94)*D7121^2</f>
        <v>3.0316428306095052E-4</v>
      </c>
      <c r="M7122" s="4">
        <f t="shared" si="346"/>
        <v>1.7411613453696659E-2</v>
      </c>
      <c r="N7122" s="4">
        <f>D7122/M7122</f>
        <v>0.39688108583719905</v>
      </c>
      <c r="O7122" s="18">
        <f>AVERAGE(D6878:D7121)-M7122*_xlfn.PERCENTILE.EXC(N6878:N7121,0.95)</f>
        <v>-3.1372928466152222E-2</v>
      </c>
      <c r="P7122" s="4">
        <f>LN(C7122/C7121)</f>
        <v>5.4167156673202261E-4</v>
      </c>
      <c r="Q7122">
        <f>$Y$3*D7122+$Y$4*P7122</f>
        <v>1.8773402461848237E-3</v>
      </c>
    </row>
    <row r="7123" spans="1:17" x14ac:dyDescent="0.25">
      <c r="A7123" s="5">
        <v>43196</v>
      </c>
      <c r="B7123">
        <v>39.916992</v>
      </c>
      <c r="C7123">
        <v>84.463577000000001</v>
      </c>
      <c r="D7123" s="10">
        <f t="shared" si="347"/>
        <v>-2.5911576097586611E-2</v>
      </c>
      <c r="E7123" s="6">
        <f t="shared" si="340"/>
        <v>1.3268665934971734E-2</v>
      </c>
      <c r="F7123" s="17">
        <f t="shared" si="343"/>
        <v>-2.0775965191839451E-2</v>
      </c>
      <c r="G7123" s="17">
        <f t="shared" si="344"/>
        <v>-2.2596266259599866E-2</v>
      </c>
      <c r="H7123">
        <f t="shared" si="341"/>
        <v>2.878395940567437E-4</v>
      </c>
      <c r="I7123">
        <f t="shared" si="342"/>
        <v>1.6965836084813023E-2</v>
      </c>
      <c r="J7123" s="19">
        <f>AVERAGE(D6879:D7122)-I7123*_xlfn.NORM.S.INV(0.95)</f>
        <v>-2.7032541206154208E-2</v>
      </c>
      <c r="K7123" s="26">
        <f t="shared" si="345"/>
        <v>0</v>
      </c>
      <c r="L7123" s="4">
        <f>0.94*L7122+(1-0.94)*D7122^2</f>
        <v>2.878395940567437E-4</v>
      </c>
      <c r="M7123" s="4">
        <f t="shared" si="346"/>
        <v>1.6965836084813023E-2</v>
      </c>
      <c r="N7123" s="4">
        <f>D7123/M7123</f>
        <v>-1.5272796441067453</v>
      </c>
      <c r="O7123" s="18">
        <f>AVERAGE(D6879:D7122)-M7123*_xlfn.PERCENTILE.EXC(N6879:N7122,0.95)</f>
        <v>-3.0541767015745656E-2</v>
      </c>
      <c r="P7123" s="4">
        <f>LN(C7123/C7122)</f>
        <v>-2.3548519327331308E-2</v>
      </c>
      <c r="Q7123">
        <f>$Y$3*D7123+$Y$4*P7123</f>
        <v>-2.4044111290120233E-2</v>
      </c>
    </row>
    <row r="7124" spans="1:17" x14ac:dyDescent="0.25">
      <c r="A7124" s="5">
        <v>43199</v>
      </c>
      <c r="B7124">
        <v>40.312885000000001</v>
      </c>
      <c r="C7124">
        <v>84.969040000000007</v>
      </c>
      <c r="D7124" s="10">
        <f t="shared" si="347"/>
        <v>9.8690469951298911E-3</v>
      </c>
      <c r="E7124" s="6">
        <f t="shared" si="340"/>
        <v>1.3278194400419871E-2</v>
      </c>
      <c r="F7124" s="17">
        <f t="shared" si="343"/>
        <v>-2.1039186631015599E-2</v>
      </c>
      <c r="G7124" s="17">
        <f t="shared" si="344"/>
        <v>-2.3300359143422766E-2</v>
      </c>
      <c r="H7124">
        <f t="shared" si="341"/>
        <v>3.108538049650004E-4</v>
      </c>
      <c r="I7124">
        <f t="shared" si="342"/>
        <v>1.7631046621372208E-2</v>
      </c>
      <c r="J7124" s="19">
        <f>AVERAGE(D6880:D7123)-I7124*_xlfn.NORM.S.INV(0.95)</f>
        <v>-2.8214664325184467E-2</v>
      </c>
      <c r="K7124" s="26">
        <f t="shared" si="345"/>
        <v>0</v>
      </c>
      <c r="L7124" s="4">
        <f>0.94*L7123+(1-0.94)*D7123^2</f>
        <v>3.108538049650004E-4</v>
      </c>
      <c r="M7124" s="4">
        <f t="shared" si="346"/>
        <v>1.7631046621372208E-2</v>
      </c>
      <c r="N7124" s="4">
        <f>D7124/M7124</f>
        <v>0.55975389363253769</v>
      </c>
      <c r="O7124" s="18">
        <f>AVERAGE(D6880:D7123)-M7124*_xlfn.PERCENTILE.EXC(N6880:N7123,0.95)</f>
        <v>-3.1861482763399465E-2</v>
      </c>
      <c r="P7124" s="4">
        <f>LN(C7124/C7123)</f>
        <v>5.9665548284595542E-3</v>
      </c>
      <c r="Q7124">
        <f>$Y$3*D7124+$Y$4*P7124</f>
        <v>6.7850048026595472E-3</v>
      </c>
    </row>
    <row r="7125" spans="1:17" x14ac:dyDescent="0.25">
      <c r="A7125" s="5">
        <v>43200</v>
      </c>
      <c r="B7125">
        <v>41.071486999999998</v>
      </c>
      <c r="C7125">
        <v>86.944214000000002</v>
      </c>
      <c r="D7125" s="10">
        <f t="shared" si="347"/>
        <v>1.8642988891791935E-2</v>
      </c>
      <c r="E7125" s="6">
        <f t="shared" si="340"/>
        <v>1.3306308842830608E-2</v>
      </c>
      <c r="F7125" s="17">
        <f t="shared" si="343"/>
        <v>-2.0999290426347628E-2</v>
      </c>
      <c r="G7125" s="17">
        <f t="shared" si="344"/>
        <v>-2.3300359143422766E-2</v>
      </c>
      <c r="H7125">
        <f t="shared" si="341"/>
        <v>2.9804646198262533E-4</v>
      </c>
      <c r="I7125">
        <f t="shared" si="342"/>
        <v>1.7264022184375963E-2</v>
      </c>
      <c r="J7125" s="19">
        <f>AVERAGE(D6881:D7124)-I7125*_xlfn.NORM.S.INV(0.95)</f>
        <v>-2.7555393713191753E-2</v>
      </c>
      <c r="K7125" s="26">
        <f t="shared" si="345"/>
        <v>0</v>
      </c>
      <c r="L7125" s="4">
        <f>0.94*L7124+(1-0.94)*D7124^2</f>
        <v>2.9804646198262533E-4</v>
      </c>
      <c r="M7125" s="4">
        <f t="shared" si="346"/>
        <v>1.7264022184375963E-2</v>
      </c>
      <c r="N7125" s="4">
        <f>D7125/M7125</f>
        <v>1.0798751700321576</v>
      </c>
      <c r="O7125" s="18">
        <f>AVERAGE(D6881:D7124)-M7125*_xlfn.PERCENTILE.EXC(N6881:N7124,0.95)</f>
        <v>-3.1126296551337328E-2</v>
      </c>
      <c r="P7125" s="4">
        <f>LN(C7125/C7124)</f>
        <v>2.2979739748930847E-2</v>
      </c>
      <c r="Q7125">
        <f>$Y$3*D7125+$Y$4*P7125</f>
        <v>2.2070214892622023E-2</v>
      </c>
    </row>
    <row r="7126" spans="1:17" x14ac:dyDescent="0.25">
      <c r="A7126" s="5">
        <v>43201</v>
      </c>
      <c r="B7126">
        <v>40.879474999999999</v>
      </c>
      <c r="C7126">
        <v>85.989395000000002</v>
      </c>
      <c r="D7126" s="10">
        <f t="shared" si="347"/>
        <v>-4.6860304425451142E-3</v>
      </c>
      <c r="E7126" s="6">
        <f t="shared" si="340"/>
        <v>1.3310394814418461E-2</v>
      </c>
      <c r="F7126" s="17">
        <f t="shared" si="343"/>
        <v>-2.1020084806277199E-2</v>
      </c>
      <c r="G7126" s="17">
        <f t="shared" si="344"/>
        <v>-2.3300359143422766E-2</v>
      </c>
      <c r="H7126">
        <f t="shared" si="341"/>
        <v>3.0101733635283647E-4</v>
      </c>
      <c r="I7126">
        <f t="shared" si="342"/>
        <v>1.7349851191086237E-2</v>
      </c>
      <c r="J7126" s="19">
        <f>AVERAGE(D6882:D7125)-I7126*_xlfn.NORM.S.INV(0.95)</f>
        <v>-2.7671120103537342E-2</v>
      </c>
      <c r="K7126" s="26">
        <f t="shared" si="345"/>
        <v>0</v>
      </c>
      <c r="L7126" s="4">
        <f>0.94*L7125+(1-0.94)*D7125^2</f>
        <v>3.0101733635283647E-4</v>
      </c>
      <c r="M7126" s="4">
        <f t="shared" si="346"/>
        <v>1.7349851191086237E-2</v>
      </c>
      <c r="N7126" s="4">
        <f>D7126/M7126</f>
        <v>-0.27009052647971049</v>
      </c>
      <c r="O7126" s="18">
        <f>AVERAGE(D6882:D7125)-M7126*_xlfn.PERCENTILE.EXC(N6882:N7125,0.95)</f>
        <v>-3.1150707239669437E-2</v>
      </c>
      <c r="P7126" s="4">
        <f>LN(C7126/C7125)</f>
        <v>-1.1042719899114409E-2</v>
      </c>
      <c r="Q7126">
        <f>$Y$3*D7126+$Y$4*P7126</f>
        <v>-9.7095635212079597E-3</v>
      </c>
    </row>
    <row r="7127" spans="1:17" x14ac:dyDescent="0.25">
      <c r="A7127" s="5">
        <v>43202</v>
      </c>
      <c r="B7127">
        <v>41.282477999999998</v>
      </c>
      <c r="C7127">
        <v>87.599486999999996</v>
      </c>
      <c r="D7127" s="10">
        <f t="shared" si="347"/>
        <v>9.8100450941717345E-3</v>
      </c>
      <c r="E7127" s="6">
        <f t="shared" si="340"/>
        <v>1.3311011676215919E-2</v>
      </c>
      <c r="F7127" s="17">
        <f t="shared" si="343"/>
        <v>-2.1041116102512129E-2</v>
      </c>
      <c r="G7127" s="17">
        <f t="shared" si="344"/>
        <v>-2.3300359143422766E-2</v>
      </c>
      <c r="H7127">
        <f t="shared" si="341"/>
        <v>2.8427382905017382E-4</v>
      </c>
      <c r="I7127">
        <f t="shared" si="342"/>
        <v>1.6860421971296384E-2</v>
      </c>
      <c r="J7127" s="19">
        <f>AVERAGE(D6883:D7126)-I7127*_xlfn.NORM.S.INV(0.95)</f>
        <v>-2.6880391147279002E-2</v>
      </c>
      <c r="K7127" s="26">
        <f t="shared" si="345"/>
        <v>0</v>
      </c>
      <c r="L7127" s="4">
        <f>0.94*L7126+(1-0.94)*D7126^2</f>
        <v>2.8427382905017382E-4</v>
      </c>
      <c r="M7127" s="4">
        <f t="shared" si="346"/>
        <v>1.6860421971296384E-2</v>
      </c>
      <c r="N7127" s="4">
        <f>D7127/M7127</f>
        <v>0.58183864620189263</v>
      </c>
      <c r="O7127" s="18">
        <f>AVERAGE(D6883:D7126)-M7127*_xlfn.PERCENTILE.EXC(N6883:N7126,0.95)</f>
        <v>-3.0261821152351501E-2</v>
      </c>
      <c r="P7127" s="4">
        <f>LN(C7127/C7126)</f>
        <v>1.8551167064585997E-2</v>
      </c>
      <c r="Q7127">
        <f>$Y$3*D7127+$Y$4*P7127</f>
        <v>1.6717935697136872E-2</v>
      </c>
    </row>
    <row r="7128" spans="1:17" x14ac:dyDescent="0.25">
      <c r="A7128" s="5">
        <v>43203</v>
      </c>
      <c r="B7128">
        <v>41.422339999999998</v>
      </c>
      <c r="C7128">
        <v>87.131432000000004</v>
      </c>
      <c r="D7128" s="10">
        <f t="shared" si="347"/>
        <v>3.382200377411639E-3</v>
      </c>
      <c r="E7128" s="6">
        <f t="shared" si="340"/>
        <v>1.3307627612493853E-2</v>
      </c>
      <c r="F7128" s="17">
        <f t="shared" si="343"/>
        <v>-2.104120231573749E-2</v>
      </c>
      <c r="G7128" s="17">
        <f t="shared" si="344"/>
        <v>-2.3300359143422766E-2</v>
      </c>
      <c r="H7128">
        <f t="shared" si="341"/>
        <v>2.7299161839214434E-4</v>
      </c>
      <c r="I7128">
        <f t="shared" si="342"/>
        <v>1.6522458000919366E-2</v>
      </c>
      <c r="J7128" s="19">
        <f>AVERAGE(D6884:D7127)-I7128*_xlfn.NORM.S.INV(0.95)</f>
        <v>-2.6323561450685928E-2</v>
      </c>
      <c r="K7128" s="26">
        <f t="shared" si="345"/>
        <v>0</v>
      </c>
      <c r="L7128" s="4">
        <f>0.94*L7127+(1-0.94)*D7127^2</f>
        <v>2.7299161839214434E-4</v>
      </c>
      <c r="M7128" s="4">
        <f t="shared" si="346"/>
        <v>1.6522458000919366E-2</v>
      </c>
      <c r="N7128" s="4">
        <f>D7128/M7128</f>
        <v>0.20470322135020358</v>
      </c>
      <c r="O7128" s="18">
        <f>AVERAGE(D6884:D7127)-M7128*_xlfn.PERCENTILE.EXC(N6884:N7127,0.95)</f>
        <v>-2.9637211330681378E-2</v>
      </c>
      <c r="P7128" s="4">
        <f>LN(C7128/C7127)</f>
        <v>-5.3574504409232733E-3</v>
      </c>
      <c r="Q7128">
        <f>$Y$3*D7128+$Y$4*P7128</f>
        <v>-3.5245276107703097E-3</v>
      </c>
    </row>
    <row r="7129" spans="1:17" x14ac:dyDescent="0.25">
      <c r="A7129" s="5">
        <v>43206</v>
      </c>
      <c r="B7129">
        <v>41.680756000000002</v>
      </c>
      <c r="C7129">
        <v>88.151793999999995</v>
      </c>
      <c r="D7129" s="10">
        <f t="shared" si="347"/>
        <v>6.2191866575799165E-3</v>
      </c>
      <c r="E7129" s="6">
        <f t="shared" si="340"/>
        <v>1.3304990489102168E-2</v>
      </c>
      <c r="F7129" s="17">
        <f t="shared" si="343"/>
        <v>-2.1047090804981593E-2</v>
      </c>
      <c r="G7129" s="17">
        <f t="shared" si="344"/>
        <v>-2.3300359143422766E-2</v>
      </c>
      <c r="H7129">
        <f t="shared" si="341"/>
        <v>2.5729847805219347E-4</v>
      </c>
      <c r="I7129">
        <f t="shared" si="342"/>
        <v>1.604052611519315E-2</v>
      </c>
      <c r="J7129" s="19">
        <f>AVERAGE(D6885:D7128)-I7129*_xlfn.NORM.S.INV(0.95)</f>
        <v>-2.5542308819236775E-2</v>
      </c>
      <c r="K7129" s="26">
        <f t="shared" si="345"/>
        <v>0</v>
      </c>
      <c r="L7129" s="4">
        <f>0.94*L7128+(1-0.94)*D7128^2</f>
        <v>2.5729847805219347E-4</v>
      </c>
      <c r="M7129" s="4">
        <f t="shared" si="346"/>
        <v>1.604052611519315E-2</v>
      </c>
      <c r="N7129" s="4">
        <f>D7129/M7129</f>
        <v>0.38771712429614591</v>
      </c>
      <c r="O7129" s="18">
        <f>AVERAGE(D6885:D7128)-M7129*_xlfn.PERCENTILE.EXC(N6885:N7128,0.95)</f>
        <v>-2.8759305190703788E-2</v>
      </c>
      <c r="P7129" s="4">
        <f>LN(C7129/C7128)</f>
        <v>1.1642568990179491E-2</v>
      </c>
      <c r="Q7129">
        <f>$Y$3*D7129+$Y$4*P7129</f>
        <v>1.0505150402103234E-2</v>
      </c>
    </row>
    <row r="7130" spans="1:17" x14ac:dyDescent="0.25">
      <c r="A7130" s="5">
        <v>43207</v>
      </c>
      <c r="B7130">
        <v>42.254447999999996</v>
      </c>
      <c r="C7130">
        <v>89.930328000000003</v>
      </c>
      <c r="D7130" s="10">
        <f t="shared" si="347"/>
        <v>1.3670090891947003E-2</v>
      </c>
      <c r="E7130" s="6">
        <f t="shared" si="340"/>
        <v>1.3330008343209621E-2</v>
      </c>
      <c r="F7130" s="17">
        <f t="shared" si="343"/>
        <v>-2.0993089901572681E-2</v>
      </c>
      <c r="G7130" s="17">
        <f t="shared" si="344"/>
        <v>-2.3300359143422766E-2</v>
      </c>
      <c r="H7130">
        <f t="shared" si="341"/>
        <v>2.4418126632997104E-4</v>
      </c>
      <c r="I7130">
        <f t="shared" si="342"/>
        <v>1.5626300468440091E-2</v>
      </c>
      <c r="J7130" s="19">
        <f>AVERAGE(D6886:D7129)-I7130*_xlfn.NORM.S.INV(0.95)</f>
        <v>-2.4811305040365311E-2</v>
      </c>
      <c r="K7130" s="26">
        <f t="shared" si="345"/>
        <v>0</v>
      </c>
      <c r="L7130" s="4">
        <f>0.94*L7129+(1-0.94)*D7129^2</f>
        <v>2.4418126632997104E-4</v>
      </c>
      <c r="M7130" s="4">
        <f t="shared" si="346"/>
        <v>1.5626300468440091E-2</v>
      </c>
      <c r="N7130" s="4">
        <f>D7130/M7130</f>
        <v>0.87481300641543547</v>
      </c>
      <c r="O7130" s="18">
        <f>AVERAGE(D6886:D7129)-M7130*_xlfn.PERCENTILE.EXC(N6886:N7129,0.95)</f>
        <v>-2.7945226680180534E-2</v>
      </c>
      <c r="P7130" s="4">
        <f>LN(C7130/C7129)</f>
        <v>1.9974976890920735E-2</v>
      </c>
      <c r="Q7130">
        <f>$Y$3*D7130+$Y$4*P7130</f>
        <v>1.8652684990563956E-2</v>
      </c>
    </row>
    <row r="7131" spans="1:17" x14ac:dyDescent="0.25">
      <c r="A7131" s="5">
        <v>43208</v>
      </c>
      <c r="B7131">
        <v>42.159618000000002</v>
      </c>
      <c r="C7131">
        <v>90.276702999999998</v>
      </c>
      <c r="D7131" s="10">
        <f t="shared" si="347"/>
        <v>-2.2467828973449433E-3</v>
      </c>
      <c r="E7131" s="6">
        <f t="shared" si="340"/>
        <v>1.333100688869676E-2</v>
      </c>
      <c r="F7131" s="17">
        <f t="shared" si="343"/>
        <v>-2.0981352351166438E-2</v>
      </c>
      <c r="G7131" s="17">
        <f t="shared" si="344"/>
        <v>-2.3300359143422766E-2</v>
      </c>
      <c r="H7131">
        <f t="shared" si="341"/>
        <v>2.4074267344981832E-4</v>
      </c>
      <c r="I7131">
        <f t="shared" si="342"/>
        <v>1.5515884552606671E-2</v>
      </c>
      <c r="J7131" s="19">
        <f>AVERAGE(D6887:D7130)-I7131*_xlfn.NORM.S.INV(0.95)</f>
        <v>-2.457679876226011E-2</v>
      </c>
      <c r="K7131" s="26">
        <f t="shared" si="345"/>
        <v>0</v>
      </c>
      <c r="L7131" s="4">
        <f>0.94*L7130+(1-0.94)*D7130^2</f>
        <v>2.4074267344981832E-4</v>
      </c>
      <c r="M7131" s="4">
        <f t="shared" si="346"/>
        <v>1.5515884552606671E-2</v>
      </c>
      <c r="N7131" s="4">
        <f>D7131/M7131</f>
        <v>-0.14480533737713866</v>
      </c>
      <c r="O7131" s="18">
        <f>AVERAGE(D6887:D7130)-M7131*_xlfn.PERCENTILE.EXC(N6887:N7130,0.95)</f>
        <v>-2.7688576016159469E-2</v>
      </c>
      <c r="P7131" s="4">
        <f>LN(C7131/C7130)</f>
        <v>3.8441943650444803E-3</v>
      </c>
      <c r="Q7131">
        <f>$Y$3*D7131+$Y$4*P7131</f>
        <v>2.5667644637543041E-3</v>
      </c>
    </row>
    <row r="7132" spans="1:17" x14ac:dyDescent="0.25">
      <c r="A7132" s="5">
        <v>43209</v>
      </c>
      <c r="B7132">
        <v>40.964821000000001</v>
      </c>
      <c r="C7132">
        <v>89.967781000000002</v>
      </c>
      <c r="D7132" s="10">
        <f t="shared" si="347"/>
        <v>-2.8749169470555395E-2</v>
      </c>
      <c r="E7132" s="6">
        <f t="shared" si="340"/>
        <v>1.3407788274797184E-2</v>
      </c>
      <c r="F7132" s="17">
        <f t="shared" si="343"/>
        <v>-2.098820970856901E-2</v>
      </c>
      <c r="G7132" s="17">
        <f t="shared" si="344"/>
        <v>-2.3300359143422766E-2</v>
      </c>
      <c r="H7132">
        <f t="shared" si="341"/>
        <v>2.2660099504609731E-4</v>
      </c>
      <c r="I7132">
        <f t="shared" si="342"/>
        <v>1.5053271905007805E-2</v>
      </c>
      <c r="J7132" s="19">
        <f>AVERAGE(D6888:D7131)-I7132*_xlfn.NORM.S.INV(0.95)</f>
        <v>-2.3821083567219868E-2</v>
      </c>
      <c r="K7132" s="26">
        <f t="shared" si="345"/>
        <v>1</v>
      </c>
      <c r="L7132" s="4">
        <f>0.94*L7131+(1-0.94)*D7131^2</f>
        <v>2.2660099504609731E-4</v>
      </c>
      <c r="M7132" s="4">
        <f t="shared" si="346"/>
        <v>1.5053271905007805E-2</v>
      </c>
      <c r="N7132" s="4">
        <f>D7132/M7132</f>
        <v>-1.9098286174576669</v>
      </c>
      <c r="O7132" s="18">
        <f>AVERAGE(D6888:D7131)-M7132*_xlfn.PERCENTILE.EXC(N6888:N7131,0.95)</f>
        <v>-2.6840081868731207E-2</v>
      </c>
      <c r="P7132" s="4">
        <f>LN(C7132/C7131)</f>
        <v>-3.4278142179790501E-3</v>
      </c>
      <c r="Q7132">
        <f>$Y$3*D7132+$Y$4*P7132</f>
        <v>-8.7383341801144845E-3</v>
      </c>
    </row>
    <row r="7133" spans="1:17" x14ac:dyDescent="0.25">
      <c r="A7133" s="5">
        <v>43210</v>
      </c>
      <c r="B7133">
        <v>39.2864</v>
      </c>
      <c r="C7133">
        <v>88.928725999999997</v>
      </c>
      <c r="D7133" s="10">
        <f t="shared" si="347"/>
        <v>-4.1835270996056613E-2</v>
      </c>
      <c r="E7133" s="6">
        <f t="shared" si="340"/>
        <v>1.3675906379138366E-2</v>
      </c>
      <c r="F7133" s="17">
        <f t="shared" si="343"/>
        <v>-2.131508077648472E-2</v>
      </c>
      <c r="G7133" s="17">
        <f t="shared" si="344"/>
        <v>-2.381579372602427E-2</v>
      </c>
      <c r="H7133">
        <f t="shared" si="341"/>
        <v>2.6259582005813437E-4</v>
      </c>
      <c r="I7133">
        <f t="shared" si="342"/>
        <v>1.62048085474076E-2</v>
      </c>
      <c r="J7133" s="19">
        <f>AVERAGE(D6889:D7132)-I7133*_xlfn.NORM.S.INV(0.95)</f>
        <v>-2.5915769716544756E-2</v>
      </c>
      <c r="K7133" s="26">
        <f t="shared" si="345"/>
        <v>1</v>
      </c>
      <c r="L7133" s="4">
        <f>0.94*L7132+(1-0.94)*D7132^2</f>
        <v>2.6259582005813437E-4</v>
      </c>
      <c r="M7133" s="4">
        <f t="shared" si="346"/>
        <v>1.62048085474076E-2</v>
      </c>
      <c r="N7133" s="4">
        <f>D7133/M7133</f>
        <v>-2.5816578377749058</v>
      </c>
      <c r="O7133" s="18">
        <f>AVERAGE(D6889:D7132)-M7133*_xlfn.PERCENTILE.EXC(N6889:N7132,0.95)</f>
        <v>-2.7859213282927342E-2</v>
      </c>
      <c r="P7133" s="4">
        <f>LN(C7133/C7132)</f>
        <v>-1.1616399913407804E-2</v>
      </c>
      <c r="Q7133">
        <f>$Y$3*D7133+$Y$4*P7133</f>
        <v>-1.7954051137714831E-2</v>
      </c>
    </row>
    <row r="7134" spans="1:17" x14ac:dyDescent="0.25">
      <c r="A7134" s="5">
        <v>43213</v>
      </c>
      <c r="B7134">
        <v>39.172606999999999</v>
      </c>
      <c r="C7134">
        <v>89.256348000000003</v>
      </c>
      <c r="D7134" s="10">
        <f t="shared" si="347"/>
        <v>-2.9007015036145844E-3</v>
      </c>
      <c r="E7134" s="6">
        <f t="shared" si="340"/>
        <v>1.3675743147274488E-2</v>
      </c>
      <c r="F7134" s="17">
        <f t="shared" si="343"/>
        <v>-2.1953473836962983E-2</v>
      </c>
      <c r="G7134" s="17">
        <f t="shared" si="344"/>
        <v>-2.4125798226397759E-2</v>
      </c>
      <c r="H7134">
        <f t="shared" si="341"/>
        <v>3.5185146481345609E-4</v>
      </c>
      <c r="I7134">
        <f t="shared" si="342"/>
        <v>1.8757704145589249E-2</v>
      </c>
      <c r="J7134" s="19">
        <f>AVERAGE(D6890:D7133)-I7134*_xlfn.NORM.S.INV(0.95)</f>
        <v>-3.0312287324543604E-2</v>
      </c>
      <c r="K7134" s="26">
        <f t="shared" si="345"/>
        <v>0</v>
      </c>
      <c r="L7134" s="4">
        <f>0.94*L7133+(1-0.94)*D7133^2</f>
        <v>3.5185146481345609E-4</v>
      </c>
      <c r="M7134" s="4">
        <f t="shared" si="346"/>
        <v>1.8757704145589249E-2</v>
      </c>
      <c r="N7134" s="4">
        <f>D7134/M7134</f>
        <v>-0.1546405402868381</v>
      </c>
      <c r="O7134" s="18">
        <f>AVERAGE(D6890:D7133)-M7134*_xlfn.PERCENTILE.EXC(N6890:N7133,0.95)</f>
        <v>-3.2561899798224159E-2</v>
      </c>
      <c r="P7134" s="4">
        <f>LN(C7134/C7133)</f>
        <v>3.6773267461817716E-3</v>
      </c>
      <c r="Q7134">
        <f>$Y$3*D7134+$Y$4*P7134</f>
        <v>2.2977501009514537E-3</v>
      </c>
    </row>
    <row r="7135" spans="1:17" x14ac:dyDescent="0.25">
      <c r="A7135" s="5">
        <v>43214</v>
      </c>
      <c r="B7135">
        <v>38.627357000000003</v>
      </c>
      <c r="C7135">
        <v>87.168876999999995</v>
      </c>
      <c r="D7135" s="10">
        <f t="shared" si="347"/>
        <v>-1.4016945490944245E-2</v>
      </c>
      <c r="E7135" s="6">
        <f t="shared" si="340"/>
        <v>1.3704822994363722E-2</v>
      </c>
      <c r="F7135" s="17">
        <f t="shared" si="343"/>
        <v>-2.1952571120807136E-2</v>
      </c>
      <c r="G7135" s="17">
        <f t="shared" si="344"/>
        <v>-2.4125798226397759E-2</v>
      </c>
      <c r="H7135">
        <f t="shared" si="341"/>
        <v>3.3124522107743303E-4</v>
      </c>
      <c r="I7135">
        <f t="shared" si="342"/>
        <v>1.8200143435628001E-2</v>
      </c>
      <c r="J7135" s="19">
        <f>AVERAGE(D6891:D7134)-I7135*_xlfn.NORM.S.INV(0.95)</f>
        <v>-2.9394547344885693E-2</v>
      </c>
      <c r="K7135" s="26">
        <f t="shared" si="345"/>
        <v>0</v>
      </c>
      <c r="L7135" s="4">
        <f>0.94*L7134+(1-0.94)*D7134^2</f>
        <v>3.3124522107743303E-4</v>
      </c>
      <c r="M7135" s="4">
        <f t="shared" si="346"/>
        <v>1.8200143435628001E-2</v>
      </c>
      <c r="N7135" s="4">
        <f>D7135/M7135</f>
        <v>-0.77015577050371675</v>
      </c>
      <c r="O7135" s="18">
        <f>AVERAGE(D6891:D7134)-M7135*_xlfn.PERCENTILE.EXC(N6891:N7134,0.95)</f>
        <v>-3.1577291532435506E-2</v>
      </c>
      <c r="P7135" s="4">
        <f>LN(C7135/C7134)</f>
        <v>-2.3665192112879287E-2</v>
      </c>
      <c r="Q7135">
        <f>$Y$3*D7135+$Y$4*P7135</f>
        <v>-2.1641714073322986E-2</v>
      </c>
    </row>
    <row r="7136" spans="1:17" x14ac:dyDescent="0.25">
      <c r="A7136" s="5">
        <v>43215</v>
      </c>
      <c r="B7136">
        <v>38.795665999999997</v>
      </c>
      <c r="C7136">
        <v>86.410645000000002</v>
      </c>
      <c r="D7136" s="10">
        <f t="shared" si="347"/>
        <v>4.3477833494500852E-3</v>
      </c>
      <c r="E7136" s="6">
        <f t="shared" si="340"/>
        <v>1.3668871610106994E-2</v>
      </c>
      <c r="F7136" s="17">
        <f t="shared" si="343"/>
        <v>-2.2043053582704534E-2</v>
      </c>
      <c r="G7136" s="17">
        <f t="shared" si="344"/>
        <v>-2.4125798226397759E-2</v>
      </c>
      <c r="H7136">
        <f t="shared" si="341"/>
        <v>3.231589934665532E-4</v>
      </c>
      <c r="I7136">
        <f t="shared" si="342"/>
        <v>1.7976623527975247E-2</v>
      </c>
      <c r="J7136" s="19">
        <f>AVERAGE(D6892:D7135)-I7136*_xlfn.NORM.S.INV(0.95)</f>
        <v>-2.9069540184028683E-2</v>
      </c>
      <c r="K7136" s="26">
        <f t="shared" si="345"/>
        <v>0</v>
      </c>
      <c r="L7136" s="4">
        <f>0.94*L7135+(1-0.94)*D7135^2</f>
        <v>3.231589934665532E-4</v>
      </c>
      <c r="M7136" s="4">
        <f t="shared" si="346"/>
        <v>1.7976623527975247E-2</v>
      </c>
      <c r="N7136" s="4">
        <f>D7136/M7136</f>
        <v>0.24185761818308418</v>
      </c>
      <c r="O7136" s="18">
        <f>AVERAGE(D6892:D7135)-M7136*_xlfn.PERCENTILE.EXC(N6892:N7135,0.95)</f>
        <v>-3.1225477616952834E-2</v>
      </c>
      <c r="P7136" s="4">
        <f>LN(C7136/C7135)</f>
        <v>-8.7364778286614358E-3</v>
      </c>
      <c r="Q7136">
        <f>$Y$3*D7136+$Y$4*P7136</f>
        <v>-5.9923818084025998E-3</v>
      </c>
    </row>
    <row r="7137" spans="1:17" x14ac:dyDescent="0.25">
      <c r="A7137" s="5">
        <v>43216</v>
      </c>
      <c r="B7137">
        <v>38.930798000000003</v>
      </c>
      <c r="C7137">
        <v>88.236037999999994</v>
      </c>
      <c r="D7137" s="10">
        <f t="shared" si="347"/>
        <v>3.4771203833378474E-3</v>
      </c>
      <c r="E7137" s="6">
        <f t="shared" si="340"/>
        <v>1.3565226480418168E-2</v>
      </c>
      <c r="F7137" s="17">
        <f t="shared" si="343"/>
        <v>-2.2033506968026199E-2</v>
      </c>
      <c r="G7137" s="17">
        <f t="shared" si="344"/>
        <v>-2.4125798226397759E-2</v>
      </c>
      <c r="H7137">
        <f t="shared" si="341"/>
        <v>3.0490364706178532E-4</v>
      </c>
      <c r="I7137">
        <f t="shared" si="342"/>
        <v>1.7461490402075799E-2</v>
      </c>
      <c r="J7137" s="19">
        <f>AVERAGE(D6893:D7136)-I7137*_xlfn.NORM.S.INV(0.95)</f>
        <v>-2.8271809743640398E-2</v>
      </c>
      <c r="K7137" s="26">
        <f t="shared" si="345"/>
        <v>0</v>
      </c>
      <c r="L7137" s="4">
        <f>0.94*L7136+(1-0.94)*D7136^2</f>
        <v>3.0490364706178532E-4</v>
      </c>
      <c r="M7137" s="4">
        <f t="shared" si="346"/>
        <v>1.7461490402075799E-2</v>
      </c>
      <c r="N7137" s="4">
        <f>D7137/M7137</f>
        <v>0.1991307902860624</v>
      </c>
      <c r="O7137" s="18">
        <f>AVERAGE(D6893:D7136)-M7137*_xlfn.PERCENTILE.EXC(N6893:N7136,0.95)</f>
        <v>-2.9831932852938784E-2</v>
      </c>
      <c r="P7137" s="4">
        <f>LN(C7137/C7136)</f>
        <v>2.0904599425923681E-2</v>
      </c>
      <c r="Q7137">
        <f>$Y$3*D7137+$Y$4*P7137</f>
        <v>1.7249622256566503E-2</v>
      </c>
    </row>
    <row r="7138" spans="1:17" x14ac:dyDescent="0.25">
      <c r="A7138" s="5">
        <v>43217</v>
      </c>
      <c r="B7138">
        <v>38.480373</v>
      </c>
      <c r="C7138">
        <v>89.696303999999998</v>
      </c>
      <c r="D7138" s="10">
        <f t="shared" si="347"/>
        <v>-1.1637340644894141E-2</v>
      </c>
      <c r="E7138" s="6">
        <f t="shared" si="340"/>
        <v>1.3581243696465914E-2</v>
      </c>
      <c r="F7138" s="17">
        <f t="shared" si="343"/>
        <v>-2.1958714941848409E-2</v>
      </c>
      <c r="G7138" s="17">
        <f t="shared" si="344"/>
        <v>-2.4125798226397759E-2</v>
      </c>
      <c r="H7138">
        <f t="shared" si="341"/>
        <v>2.8733485020769161E-4</v>
      </c>
      <c r="I7138">
        <f t="shared" si="342"/>
        <v>1.6950954256551212E-2</v>
      </c>
      <c r="J7138" s="19">
        <f>AVERAGE(D6894:D7137)-I7138*_xlfn.NORM.S.INV(0.95)</f>
        <v>-2.7527741554291184E-2</v>
      </c>
      <c r="K7138" s="26">
        <f t="shared" si="345"/>
        <v>0</v>
      </c>
      <c r="L7138" s="4">
        <f>0.94*L7137+(1-0.94)*D7137^2</f>
        <v>2.8733485020769161E-4</v>
      </c>
      <c r="M7138" s="4">
        <f t="shared" si="346"/>
        <v>1.6950954256551212E-2</v>
      </c>
      <c r="N7138" s="4">
        <f>D7138/M7138</f>
        <v>-0.68653011911683592</v>
      </c>
      <c r="O7138" s="18">
        <f>AVERAGE(D6894:D7137)-M7138*_xlfn.PERCENTILE.EXC(N6894:N7137,0.95)</f>
        <v>-2.7960746851834865E-2</v>
      </c>
      <c r="P7138" s="4">
        <f>LN(C7138/C7137)</f>
        <v>1.6414090537249668E-2</v>
      </c>
      <c r="Q7138">
        <f>$Y$3*D7138+$Y$4*P7138</f>
        <v>1.0531005537520587E-2</v>
      </c>
    </row>
    <row r="7139" spans="1:17" x14ac:dyDescent="0.25">
      <c r="A7139" s="5">
        <v>43220</v>
      </c>
      <c r="B7139">
        <v>39.177345000000003</v>
      </c>
      <c r="C7139">
        <v>87.543304000000006</v>
      </c>
      <c r="D7139" s="10">
        <f t="shared" si="347"/>
        <v>1.7950326957190666E-2</v>
      </c>
      <c r="E7139" s="6">
        <f t="shared" si="340"/>
        <v>1.3624147081972404E-2</v>
      </c>
      <c r="F7139" s="17">
        <f t="shared" si="343"/>
        <v>-2.2058922219625996E-2</v>
      </c>
      <c r="G7139" s="17">
        <f t="shared" si="344"/>
        <v>-2.4125798226397759E-2</v>
      </c>
      <c r="H7139">
        <f t="shared" si="341"/>
        <v>2.7822042103234839E-4</v>
      </c>
      <c r="I7139">
        <f t="shared" si="342"/>
        <v>1.6679940678322222E-2</v>
      </c>
      <c r="J7139" s="19">
        <f>AVERAGE(D6895:D7138)-I7139*_xlfn.NORM.S.INV(0.95)</f>
        <v>-2.7155825189055925E-2</v>
      </c>
      <c r="K7139" s="26">
        <f t="shared" si="345"/>
        <v>0</v>
      </c>
      <c r="L7139" s="4">
        <f>0.94*L7138+(1-0.94)*D7138^2</f>
        <v>2.7822042103234839E-4</v>
      </c>
      <c r="M7139" s="4">
        <f t="shared" si="346"/>
        <v>1.6679940678322222E-2</v>
      </c>
      <c r="N7139" s="4">
        <f>D7139/M7139</f>
        <v>1.0761625178031644</v>
      </c>
      <c r="O7139" s="18">
        <f>AVERAGE(D6895:D7138)-M7139*_xlfn.PERCENTILE.EXC(N6895:N7138,0.95)</f>
        <v>-2.758190755392553E-2</v>
      </c>
      <c r="P7139" s="4">
        <f>LN(C7139/C7138)</f>
        <v>-2.4295990405780787E-2</v>
      </c>
      <c r="Q7139">
        <f>$Y$3*D7139+$Y$4*P7139</f>
        <v>-1.5435883612723491E-2</v>
      </c>
    </row>
    <row r="7140" spans="1:17" x14ac:dyDescent="0.25">
      <c r="A7140" s="5">
        <v>43221</v>
      </c>
      <c r="B7140">
        <v>40.087673000000002</v>
      </c>
      <c r="C7140">
        <v>88.928725999999997</v>
      </c>
      <c r="D7140" s="10">
        <f t="shared" si="347"/>
        <v>2.2970234514765021E-2</v>
      </c>
      <c r="E7140" s="6">
        <f t="shared" si="340"/>
        <v>1.369045331249121E-2</v>
      </c>
      <c r="F7140" s="17">
        <f t="shared" si="343"/>
        <v>-2.2036450153781487E-2</v>
      </c>
      <c r="G7140" s="17">
        <f t="shared" si="344"/>
        <v>-2.4125798226397759E-2</v>
      </c>
      <c r="H7140">
        <f t="shared" si="341"/>
        <v>2.8086005004261026E-4</v>
      </c>
      <c r="I7140">
        <f t="shared" si="342"/>
        <v>1.6758879737100874E-2</v>
      </c>
      <c r="J7140" s="19">
        <f>AVERAGE(D6896:D7139)-I7140*_xlfn.NORM.S.INV(0.95)</f>
        <v>-2.7192626531092768E-2</v>
      </c>
      <c r="K7140" s="26">
        <f t="shared" si="345"/>
        <v>0</v>
      </c>
      <c r="L7140" s="4">
        <f>0.94*L7139+(1-0.94)*D7139^2</f>
        <v>2.8086005004261026E-4</v>
      </c>
      <c r="M7140" s="4">
        <f t="shared" si="346"/>
        <v>1.6758879737100874E-2</v>
      </c>
      <c r="N7140" s="4">
        <f>D7140/M7140</f>
        <v>1.3706306671509447</v>
      </c>
      <c r="O7140" s="18">
        <f>AVERAGE(D6896:D7139)-M7140*_xlfn.PERCENTILE.EXC(N6896:N7139,0.95)</f>
        <v>-2.7620725362417116E-2</v>
      </c>
      <c r="P7140" s="4">
        <f>LN(C7140/C7139)</f>
        <v>1.5701643637966212E-2</v>
      </c>
      <c r="Q7140">
        <f>$Y$3*D7140+$Y$4*P7140</f>
        <v>1.7226048495558033E-2</v>
      </c>
    </row>
    <row r="7141" spans="1:17" x14ac:dyDescent="0.25">
      <c r="A7141" s="5">
        <v>43222</v>
      </c>
      <c r="B7141">
        <v>41.858547000000002</v>
      </c>
      <c r="C7141">
        <v>87.533951000000002</v>
      </c>
      <c r="D7141" s="10">
        <f t="shared" si="347"/>
        <v>4.322712490450796E-2</v>
      </c>
      <c r="E7141" s="6">
        <f t="shared" si="340"/>
        <v>1.3934845439527038E-2</v>
      </c>
      <c r="F7141" s="17">
        <f t="shared" si="343"/>
        <v>-2.2086665397431756E-2</v>
      </c>
      <c r="G7141" s="17">
        <f t="shared" si="344"/>
        <v>-2.4125798226397759E-2</v>
      </c>
      <c r="H7141">
        <f t="shared" si="341"/>
        <v>2.9566634745985178E-4</v>
      </c>
      <c r="I7141">
        <f t="shared" si="342"/>
        <v>1.7194951220048629E-2</v>
      </c>
      <c r="J7141" s="19">
        <f>AVERAGE(D6897:D7140)-I7141*_xlfn.NORM.S.INV(0.95)</f>
        <v>-2.7851051491321419E-2</v>
      </c>
      <c r="K7141" s="26">
        <f t="shared" si="345"/>
        <v>0</v>
      </c>
      <c r="L7141" s="4">
        <f>0.94*L7140+(1-0.94)*D7140^2</f>
        <v>2.9566634745985178E-4</v>
      </c>
      <c r="M7141" s="4">
        <f t="shared" si="346"/>
        <v>1.7194951220048629E-2</v>
      </c>
      <c r="N7141" s="4">
        <f>D7141/M7141</f>
        <v>2.5139428633043663</v>
      </c>
      <c r="O7141" s="18">
        <f>AVERAGE(D6897:D7140)-M7141*_xlfn.PERCENTILE.EXC(N6897:N7140,0.95)</f>
        <v>-2.8290289592999895E-2</v>
      </c>
      <c r="P7141" s="4">
        <f>LN(C7141/C7140)</f>
        <v>-1.5808487899476968E-2</v>
      </c>
      <c r="Q7141">
        <f>$Y$3*D7141+$Y$4*P7141</f>
        <v>-3.4272469609390576E-3</v>
      </c>
    </row>
    <row r="7142" spans="1:17" x14ac:dyDescent="0.25">
      <c r="A7142" s="5">
        <v>43223</v>
      </c>
      <c r="B7142">
        <v>41.934421999999998</v>
      </c>
      <c r="C7142">
        <v>88.058150999999995</v>
      </c>
      <c r="D7142" s="10">
        <f t="shared" si="347"/>
        <v>1.8110116312423641E-3</v>
      </c>
      <c r="E7142" s="6">
        <f t="shared" si="340"/>
        <v>1.393363713041485E-2</v>
      </c>
      <c r="F7142" s="17">
        <f t="shared" si="343"/>
        <v>-2.2368332489935649E-2</v>
      </c>
      <c r="G7142" s="17">
        <f t="shared" si="344"/>
        <v>-2.4125798226397759E-2</v>
      </c>
      <c r="H7142">
        <f t="shared" si="341"/>
        <v>3.9004142626285671E-4</v>
      </c>
      <c r="I7142">
        <f t="shared" si="342"/>
        <v>1.9749466480461105E-2</v>
      </c>
      <c r="J7142" s="19">
        <f>AVERAGE(D6898:D7141)-I7142*_xlfn.NORM.S.INV(0.95)</f>
        <v>-3.1932532998464394E-2</v>
      </c>
      <c r="K7142" s="26">
        <f t="shared" si="345"/>
        <v>0</v>
      </c>
      <c r="L7142" s="4">
        <f>0.94*L7141+(1-0.94)*D7141^2</f>
        <v>3.9004142626285671E-4</v>
      </c>
      <c r="M7142" s="4">
        <f t="shared" si="346"/>
        <v>1.9749466480461105E-2</v>
      </c>
      <c r="N7142" s="4">
        <f>D7142/M7142</f>
        <v>9.1699268587030772E-2</v>
      </c>
      <c r="O7142" s="18">
        <f>AVERAGE(D6898:D7141)-M7142*_xlfn.PERCENTILE.EXC(N6898:N7141,0.95)</f>
        <v>-3.3697078769930632E-2</v>
      </c>
      <c r="P7142" s="4">
        <f>LN(C7142/C7141)</f>
        <v>5.970673524526693E-3</v>
      </c>
      <c r="Q7142">
        <f>$Y$3*D7142+$Y$4*P7142</f>
        <v>5.0982886422928347E-3</v>
      </c>
    </row>
    <row r="7143" spans="1:17" x14ac:dyDescent="0.25">
      <c r="A7143" s="5">
        <v>43224</v>
      </c>
      <c r="B7143">
        <v>43.579642999999997</v>
      </c>
      <c r="C7143">
        <v>89.078498999999994</v>
      </c>
      <c r="D7143" s="10">
        <f t="shared" si="347"/>
        <v>3.8483120546380582E-2</v>
      </c>
      <c r="E7143" s="6">
        <f t="shared" si="340"/>
        <v>1.4141891836600298E-2</v>
      </c>
      <c r="F7143" s="17">
        <f t="shared" si="343"/>
        <v>-2.2348408298025622E-2</v>
      </c>
      <c r="G7143" s="17">
        <f t="shared" si="344"/>
        <v>-2.4125798226397759E-2</v>
      </c>
      <c r="H7143">
        <f t="shared" si="341"/>
        <v>3.6683572647479496E-4</v>
      </c>
      <c r="I7143">
        <f t="shared" si="342"/>
        <v>1.9152956076668556E-2</v>
      </c>
      <c r="J7143" s="19">
        <f>AVERAGE(D6899:D7142)-I7143*_xlfn.NORM.S.INV(0.95)</f>
        <v>-3.0933423996987564E-2</v>
      </c>
      <c r="K7143" s="26">
        <f t="shared" si="345"/>
        <v>0</v>
      </c>
      <c r="L7143" s="4">
        <f>0.94*L7142+(1-0.94)*D7142^2</f>
        <v>3.6683572647479496E-4</v>
      </c>
      <c r="M7143" s="4">
        <f t="shared" si="346"/>
        <v>1.9152956076668556E-2</v>
      </c>
      <c r="N7143" s="4">
        <f>D7143/M7143</f>
        <v>2.0092522737656848</v>
      </c>
      <c r="O7143" s="18">
        <f>AVERAGE(D6899:D7142)-M7143*_xlfn.PERCENTILE.EXC(N6899:N7142,0.95)</f>
        <v>-3.2644673649711096E-2</v>
      </c>
      <c r="P7143" s="4">
        <f>LN(C7143/C7142)</f>
        <v>1.1520589165052855E-2</v>
      </c>
      <c r="Q7143">
        <f>$Y$3*D7143+$Y$4*P7143</f>
        <v>1.7175304708592944E-2</v>
      </c>
    </row>
    <row r="7144" spans="1:17" x14ac:dyDescent="0.25">
      <c r="A7144" s="5">
        <v>43227</v>
      </c>
      <c r="B7144">
        <v>43.894936000000001</v>
      </c>
      <c r="C7144">
        <v>90.070746999999997</v>
      </c>
      <c r="D7144" s="10">
        <f t="shared" si="347"/>
        <v>7.2088227004717493E-3</v>
      </c>
      <c r="E7144" s="6">
        <f t="shared" si="340"/>
        <v>1.396954643203799E-2</v>
      </c>
      <c r="F7144" s="17">
        <f t="shared" si="343"/>
        <v>-2.2527180902815809E-2</v>
      </c>
      <c r="G7144" s="17">
        <f t="shared" si="344"/>
        <v>-2.4125798226397759E-2</v>
      </c>
      <c r="H7144">
        <f t="shared" si="341"/>
        <v>4.3368261690554288E-4</v>
      </c>
      <c r="I7144">
        <f t="shared" si="342"/>
        <v>2.0825047824808058E-2</v>
      </c>
      <c r="J7144" s="19">
        <f>AVERAGE(D6900:D7143)-I7144*_xlfn.NORM.S.INV(0.95)</f>
        <v>-3.3519994269501786E-2</v>
      </c>
      <c r="K7144" s="26">
        <f t="shared" si="345"/>
        <v>0</v>
      </c>
      <c r="L7144" s="4">
        <f>0.94*L7143+(1-0.94)*D7143^2</f>
        <v>4.3368261690554288E-4</v>
      </c>
      <c r="M7144" s="4">
        <f t="shared" si="346"/>
        <v>2.0825047824808058E-2</v>
      </c>
      <c r="N7144" s="4">
        <f>D7144/M7144</f>
        <v>0.34616115944205245</v>
      </c>
      <c r="O7144" s="18">
        <f>AVERAGE(D6900:D7143)-M7144*_xlfn.PERCENTILE.EXC(N6900:N7143,0.95)</f>
        <v>-3.6017543382552399E-2</v>
      </c>
      <c r="P7144" s="4">
        <f>LN(C7144/C7143)</f>
        <v>1.1077447085969737E-2</v>
      </c>
      <c r="Q7144">
        <f>$Y$3*D7144+$Y$4*P7144</f>
        <v>1.0266100030479857E-2</v>
      </c>
    </row>
    <row r="7145" spans="1:17" x14ac:dyDescent="0.25">
      <c r="A7145" s="5">
        <v>43228</v>
      </c>
      <c r="B7145">
        <v>44.105927000000001</v>
      </c>
      <c r="C7145">
        <v>89.686950999999993</v>
      </c>
      <c r="D7145" s="10">
        <f t="shared" si="347"/>
        <v>4.7952121627448099E-3</v>
      </c>
      <c r="E7145" s="6">
        <f t="shared" si="340"/>
        <v>1.394200406150653E-2</v>
      </c>
      <c r="F7145" s="17">
        <f t="shared" si="343"/>
        <v>-2.2074185441192544E-2</v>
      </c>
      <c r="G7145" s="17">
        <f t="shared" si="344"/>
        <v>-2.381579372602427E-2</v>
      </c>
      <c r="H7145">
        <f t="shared" si="341"/>
        <v>4.1077968737482048E-4</v>
      </c>
      <c r="I7145">
        <f t="shared" si="342"/>
        <v>2.0267700594167569E-2</v>
      </c>
      <c r="J7145" s="19">
        <f>AVERAGE(D6901:D7144)-I7145*_xlfn.NORM.S.INV(0.95)</f>
        <v>-3.2433727157870892E-2</v>
      </c>
      <c r="K7145" s="26">
        <f t="shared" si="345"/>
        <v>0</v>
      </c>
      <c r="L7145" s="4">
        <f>0.94*L7144+(1-0.94)*D7144^2</f>
        <v>4.1077968737482048E-4</v>
      </c>
      <c r="M7145" s="4">
        <f t="shared" si="346"/>
        <v>2.0267700594167569E-2</v>
      </c>
      <c r="N7145" s="4">
        <f>D7145/M7145</f>
        <v>0.23659379318661963</v>
      </c>
      <c r="O7145" s="18">
        <f>AVERAGE(D6901:D7144)-M7145*_xlfn.PERCENTILE.EXC(N6901:N7144,0.95)</f>
        <v>-3.4864433587377258E-2</v>
      </c>
      <c r="P7145" s="4">
        <f>LN(C7145/C7144)</f>
        <v>-4.2701546298718907E-3</v>
      </c>
      <c r="Q7145">
        <f>$Y$3*D7145+$Y$4*P7145</f>
        <v>-2.3689210333260489E-3</v>
      </c>
    </row>
    <row r="7146" spans="1:17" x14ac:dyDescent="0.25">
      <c r="A7146" s="5">
        <v>43229</v>
      </c>
      <c r="B7146">
        <v>44.416473000000003</v>
      </c>
      <c r="C7146">
        <v>90.744765999999998</v>
      </c>
      <c r="D7146" s="10">
        <f t="shared" si="347"/>
        <v>7.0162416281759317E-3</v>
      </c>
      <c r="E7146" s="6">
        <f t="shared" si="340"/>
        <v>1.3946613713867803E-2</v>
      </c>
      <c r="F7146" s="17">
        <f t="shared" si="343"/>
        <v>-2.2071222597863972E-2</v>
      </c>
      <c r="G7146" s="17">
        <f t="shared" si="344"/>
        <v>-2.381579372602427E-2</v>
      </c>
      <c r="H7146">
        <f t="shared" si="341"/>
        <v>3.8751254971347538E-4</v>
      </c>
      <c r="I7146">
        <f t="shared" si="342"/>
        <v>1.9685338445489715E-2</v>
      </c>
      <c r="J7146" s="19">
        <f>AVERAGE(D6902:D7145)-I7146*_xlfn.NORM.S.INV(0.95)</f>
        <v>-3.1518166990153813E-2</v>
      </c>
      <c r="K7146" s="26">
        <f t="shared" si="345"/>
        <v>0</v>
      </c>
      <c r="L7146" s="4">
        <f>0.94*L7145+(1-0.94)*D7145^2</f>
        <v>3.8751254971347538E-4</v>
      </c>
      <c r="M7146" s="4">
        <f t="shared" si="346"/>
        <v>1.9685338445489715E-2</v>
      </c>
      <c r="N7146" s="4">
        <f>D7146/M7146</f>
        <v>0.35641965961644345</v>
      </c>
      <c r="O7146" s="18">
        <f>AVERAGE(D6902:D7145)-M7146*_xlfn.PERCENTILE.EXC(N6902:N7145,0.95)</f>
        <v>-3.3879030695641466E-2</v>
      </c>
      <c r="P7146" s="4">
        <f>LN(C7146/C7145)</f>
        <v>1.1725511869718092E-2</v>
      </c>
      <c r="Q7146">
        <f>$Y$3*D7146+$Y$4*P7146</f>
        <v>1.07378604041728E-2</v>
      </c>
    </row>
    <row r="7147" spans="1:17" x14ac:dyDescent="0.25">
      <c r="A7147" s="5">
        <v>43230</v>
      </c>
      <c r="B7147">
        <v>45.051806999999997</v>
      </c>
      <c r="C7147">
        <v>91.652755999999997</v>
      </c>
      <c r="D7147" s="10">
        <f t="shared" si="347"/>
        <v>1.4202680094516244E-2</v>
      </c>
      <c r="E7147" s="6">
        <f t="shared" si="340"/>
        <v>1.3968705569723154E-2</v>
      </c>
      <c r="F7147" s="17">
        <f t="shared" si="343"/>
        <v>-2.206399761231765E-2</v>
      </c>
      <c r="G7147" s="17">
        <f t="shared" si="344"/>
        <v>-2.381579372602427E-2</v>
      </c>
      <c r="H7147">
        <f t="shared" si="341"/>
        <v>3.6721545552576376E-4</v>
      </c>
      <c r="I7147">
        <f t="shared" si="342"/>
        <v>1.9162866579031535E-2</v>
      </c>
      <c r="J7147" s="19">
        <f>AVERAGE(D6903:D7146)-I7147*_xlfn.NORM.S.INV(0.95)</f>
        <v>-3.0643970056678217E-2</v>
      </c>
      <c r="K7147" s="26">
        <f t="shared" si="345"/>
        <v>0</v>
      </c>
      <c r="L7147" s="4">
        <f>0.94*L7146+(1-0.94)*D7146^2</f>
        <v>3.6721545552576376E-4</v>
      </c>
      <c r="M7147" s="4">
        <f t="shared" si="346"/>
        <v>1.9162866579031535E-2</v>
      </c>
      <c r="N7147" s="4">
        <f>D7147/M7147</f>
        <v>0.74115634192522928</v>
      </c>
      <c r="O7147" s="18">
        <f>AVERAGE(D6903:D7146)-M7147*_xlfn.PERCENTILE.EXC(N6903:N7146,0.95)</f>
        <v>-3.2942173682936095E-2</v>
      </c>
      <c r="P7147" s="4">
        <f>LN(C7147/C7146)</f>
        <v>9.9562482050108234E-3</v>
      </c>
      <c r="Q7147">
        <f>$Y$3*D7147+$Y$4*P7147</f>
        <v>1.0846830920356303E-2</v>
      </c>
    </row>
    <row r="7148" spans="1:17" x14ac:dyDescent="0.25">
      <c r="A7148" s="5">
        <v>43231</v>
      </c>
      <c r="B7148">
        <v>44.880462999999999</v>
      </c>
      <c r="C7148">
        <v>91.456176999999997</v>
      </c>
      <c r="D7148" s="10">
        <f t="shared" si="347"/>
        <v>-3.8105166771998582E-3</v>
      </c>
      <c r="E7148" s="6">
        <f t="shared" si="340"/>
        <v>1.3971295156186541E-2</v>
      </c>
      <c r="F7148" s="17">
        <f t="shared" si="343"/>
        <v>-2.2066954859309061E-2</v>
      </c>
      <c r="G7148" s="17">
        <f t="shared" si="344"/>
        <v>-2.381579372602427E-2</v>
      </c>
      <c r="H7148">
        <f t="shared" si="341"/>
        <v>3.5728549550624795E-4</v>
      </c>
      <c r="I7148">
        <f t="shared" si="342"/>
        <v>1.8901997130098394E-2</v>
      </c>
      <c r="J7148" s="19">
        <f>AVERAGE(D6904:D7147)-I7148*_xlfn.NORM.S.INV(0.95)</f>
        <v>-3.0181497375201361E-2</v>
      </c>
      <c r="K7148" s="26">
        <f t="shared" si="345"/>
        <v>0</v>
      </c>
      <c r="L7148" s="4">
        <f>0.94*L7147+(1-0.94)*D7147^2</f>
        <v>3.5728549550624795E-4</v>
      </c>
      <c r="M7148" s="4">
        <f t="shared" si="346"/>
        <v>1.8901997130098394E-2</v>
      </c>
      <c r="N7148" s="4">
        <f>D7148/M7148</f>
        <v>-0.20159333698830281</v>
      </c>
      <c r="O7148" s="18">
        <f>AVERAGE(D6904:D7147)-M7148*_xlfn.PERCENTILE.EXC(N6904:N7147,0.95)</f>
        <v>-3.2448414914325791E-2</v>
      </c>
      <c r="P7148" s="4">
        <f>LN(C7148/C7147)</f>
        <v>-2.1471270931564166E-3</v>
      </c>
      <c r="Q7148">
        <f>$Y$3*D7148+$Y$4*P7148</f>
        <v>-2.4959813903596469E-3</v>
      </c>
    </row>
    <row r="7149" spans="1:17" x14ac:dyDescent="0.25">
      <c r="A7149" s="5">
        <v>43234</v>
      </c>
      <c r="B7149">
        <v>44.775745000000001</v>
      </c>
      <c r="C7149">
        <v>91.765099000000006</v>
      </c>
      <c r="D7149" s="10">
        <f t="shared" si="347"/>
        <v>-2.335991002859071E-3</v>
      </c>
      <c r="E7149" s="6">
        <f t="shared" si="340"/>
        <v>1.3970605087411263E-2</v>
      </c>
      <c r="F7149" s="17">
        <f t="shared" si="343"/>
        <v>-2.2081771228078688E-2</v>
      </c>
      <c r="G7149" s="17">
        <f t="shared" si="344"/>
        <v>-2.381579372602427E-2</v>
      </c>
      <c r="H7149">
        <f t="shared" si="341"/>
        <v>3.3671956801670613E-4</v>
      </c>
      <c r="I7149">
        <f t="shared" si="342"/>
        <v>1.8349920109273124E-2</v>
      </c>
      <c r="J7149" s="19">
        <f>AVERAGE(D6905:D7148)-I7149*_xlfn.NORM.S.INV(0.95)</f>
        <v>-2.9283968363223372E-2</v>
      </c>
      <c r="K7149" s="26">
        <f t="shared" si="345"/>
        <v>0</v>
      </c>
      <c r="L7149" s="4">
        <f>0.94*L7148+(1-0.94)*D7148^2</f>
        <v>3.3671956801670613E-4</v>
      </c>
      <c r="M7149" s="4">
        <f t="shared" si="346"/>
        <v>1.8349920109273124E-2</v>
      </c>
      <c r="N7149" s="4">
        <f>D7149/M7149</f>
        <v>-0.12730251624793609</v>
      </c>
      <c r="O7149" s="18">
        <f>AVERAGE(D6905:D7148)-M7149*_xlfn.PERCENTILE.EXC(N6905:N7148,0.95)</f>
        <v>-3.1484675275352016E-2</v>
      </c>
      <c r="P7149" s="4">
        <f>LN(C7149/C7148)</f>
        <v>3.3721224901271996E-3</v>
      </c>
      <c r="Q7149">
        <f>$Y$3*D7149+$Y$4*P7149</f>
        <v>2.1749886736995034E-3</v>
      </c>
    </row>
    <row r="7150" spans="1:17" x14ac:dyDescent="0.25">
      <c r="A7150" s="5">
        <v>43235</v>
      </c>
      <c r="B7150">
        <v>44.368813000000003</v>
      </c>
      <c r="C7150">
        <v>91.100464000000002</v>
      </c>
      <c r="D7150" s="10">
        <f t="shared" si="347"/>
        <v>-9.1297738348058224E-3</v>
      </c>
      <c r="E7150" s="6">
        <f t="shared" si="340"/>
        <v>1.3984310388266783E-2</v>
      </c>
      <c r="F7150" s="17">
        <f t="shared" si="343"/>
        <v>-2.2077932698518259E-2</v>
      </c>
      <c r="G7150" s="17">
        <f t="shared" si="344"/>
        <v>-2.381579372602427E-2</v>
      </c>
      <c r="H7150">
        <f t="shared" si="341"/>
        <v>3.1684380517363006E-4</v>
      </c>
      <c r="I7150">
        <f t="shared" si="342"/>
        <v>1.78001068865788E-2</v>
      </c>
      <c r="J7150" s="19">
        <f>AVERAGE(D6906:D7149)-I7150*_xlfn.NORM.S.INV(0.95)</f>
        <v>-2.8376902622296165E-2</v>
      </c>
      <c r="K7150" s="26">
        <f t="shared" si="345"/>
        <v>0</v>
      </c>
      <c r="L7150" s="4">
        <f>0.94*L7149+(1-0.94)*D7149^2</f>
        <v>3.1684380517363006E-4</v>
      </c>
      <c r="M7150" s="4">
        <f t="shared" si="346"/>
        <v>1.78001068865788E-2</v>
      </c>
      <c r="N7150" s="4">
        <f>D7150/M7150</f>
        <v>-0.51290556247668551</v>
      </c>
      <c r="O7150" s="18">
        <f>AVERAGE(D6906:D7149)-M7150*_xlfn.PERCENTILE.EXC(N6906:N7149,0.95)</f>
        <v>-3.051167040486143E-2</v>
      </c>
      <c r="P7150" s="4">
        <f>LN(C7150/C7149)</f>
        <v>-7.2691425955461438E-3</v>
      </c>
      <c r="Q7150">
        <f>$Y$3*D7150+$Y$4*P7150</f>
        <v>-7.6593633890108207E-3</v>
      </c>
    </row>
    <row r="7151" spans="1:17" x14ac:dyDescent="0.25">
      <c r="A7151" s="5">
        <v>43236</v>
      </c>
      <c r="B7151">
        <v>44.782887000000002</v>
      </c>
      <c r="C7151">
        <v>91.335494999999995</v>
      </c>
      <c r="D7151" s="10">
        <f t="shared" si="347"/>
        <v>9.2892671154790121E-3</v>
      </c>
      <c r="E7151" s="6">
        <f t="shared" si="340"/>
        <v>1.3993724549571511E-2</v>
      </c>
      <c r="F7151" s="17">
        <f t="shared" si="343"/>
        <v>-2.2152035046645119E-2</v>
      </c>
      <c r="G7151" s="17">
        <f t="shared" si="344"/>
        <v>-2.381579372602427E-2</v>
      </c>
      <c r="H7151">
        <f t="shared" si="341"/>
        <v>3.0283434307969452E-4</v>
      </c>
      <c r="I7151">
        <f t="shared" si="342"/>
        <v>1.7402136164267147E-2</v>
      </c>
      <c r="J7151" s="19">
        <f>AVERAGE(D6907:D7150)-I7151*_xlfn.NORM.S.INV(0.95)</f>
        <v>-2.7773858170587546E-2</v>
      </c>
      <c r="K7151" s="26">
        <f t="shared" si="345"/>
        <v>0</v>
      </c>
      <c r="L7151" s="4">
        <f>0.94*L7150+(1-0.94)*D7150^2</f>
        <v>3.0283434307969452E-4</v>
      </c>
      <c r="M7151" s="4">
        <f t="shared" si="346"/>
        <v>1.7402136164267147E-2</v>
      </c>
      <c r="N7151" s="4">
        <f>D7151/M7151</f>
        <v>0.53380039253762557</v>
      </c>
      <c r="O7151" s="18">
        <f>AVERAGE(D6907:D7150)-M7151*_xlfn.PERCENTILE.EXC(N6907:N7150,0.95)</f>
        <v>-2.9860897302880728E-2</v>
      </c>
      <c r="P7151" s="4">
        <f>LN(C7151/C7150)</f>
        <v>2.5765877660888633E-3</v>
      </c>
      <c r="Q7151">
        <f>$Y$3*D7151+$Y$4*P7151</f>
        <v>3.9844041064375363E-3</v>
      </c>
    </row>
    <row r="7152" spans="1:17" x14ac:dyDescent="0.25">
      <c r="A7152" s="5">
        <v>43237</v>
      </c>
      <c r="B7152">
        <v>44.499699</v>
      </c>
      <c r="C7152">
        <v>90.423561000000007</v>
      </c>
      <c r="D7152" s="10">
        <f t="shared" si="347"/>
        <v>-6.3436547339538948E-3</v>
      </c>
      <c r="E7152" s="6">
        <f t="shared" si="340"/>
        <v>1.4001331157961356E-2</v>
      </c>
      <c r="F7152" s="17">
        <f t="shared" si="343"/>
        <v>-2.2122518121239432E-2</v>
      </c>
      <c r="G7152" s="17">
        <f t="shared" si="344"/>
        <v>-2.381579372602427E-2</v>
      </c>
      <c r="H7152">
        <f t="shared" si="341"/>
        <v>2.8984171150747603E-4</v>
      </c>
      <c r="I7152">
        <f t="shared" si="342"/>
        <v>1.7024738221408164E-2</v>
      </c>
      <c r="J7152" s="19">
        <f>AVERAGE(D6908:D7151)-I7152*_xlfn.NORM.S.INV(0.95)</f>
        <v>-2.7108091952699448E-2</v>
      </c>
      <c r="K7152" s="26">
        <f t="shared" si="345"/>
        <v>0</v>
      </c>
      <c r="L7152" s="4">
        <f>0.94*L7151+(1-0.94)*D7151^2</f>
        <v>2.8984171150747603E-4</v>
      </c>
      <c r="M7152" s="4">
        <f t="shared" si="346"/>
        <v>1.7024738221408164E-2</v>
      </c>
      <c r="N7152" s="4">
        <f>D7152/M7152</f>
        <v>-0.37261393693424988</v>
      </c>
      <c r="O7152" s="18">
        <f>AVERAGE(D6908:D7151)-M7152*_xlfn.PERCENTILE.EXC(N6908:N7151,0.95)</f>
        <v>-2.9149869729274077E-2</v>
      </c>
      <c r="P7152" s="4">
        <f>LN(C7152/C7151)</f>
        <v>-1.0034621352224465E-2</v>
      </c>
      <c r="Q7152">
        <f>$Y$3*D7152+$Y$4*P7152</f>
        <v>-9.2605335630684283E-3</v>
      </c>
    </row>
    <row r="7153" spans="1:17" x14ac:dyDescent="0.25">
      <c r="A7153" s="5">
        <v>43238</v>
      </c>
      <c r="B7153">
        <v>44.337874999999997</v>
      </c>
      <c r="C7153">
        <v>90.592781000000002</v>
      </c>
      <c r="D7153" s="10">
        <f t="shared" si="347"/>
        <v>-3.6431471886960842E-3</v>
      </c>
      <c r="E7153" s="6">
        <f t="shared" si="340"/>
        <v>1.3997524010533717E-2</v>
      </c>
      <c r="F7153" s="17">
        <f t="shared" si="343"/>
        <v>-2.216262860692397E-2</v>
      </c>
      <c r="G7153" s="17">
        <f t="shared" si="344"/>
        <v>-2.381579372602427E-2</v>
      </c>
      <c r="H7153">
        <f t="shared" si="341"/>
        <v>2.7486572614004442E-4</v>
      </c>
      <c r="I7153">
        <f t="shared" si="342"/>
        <v>1.6579074948260667E-2</v>
      </c>
      <c r="J7153" s="19">
        <f>AVERAGE(D6909:D7152)-I7153*_xlfn.NORM.S.INV(0.95)</f>
        <v>-2.6402639829749424E-2</v>
      </c>
      <c r="K7153" s="26">
        <f t="shared" si="345"/>
        <v>0</v>
      </c>
      <c r="L7153" s="4">
        <f>0.94*L7152+(1-0.94)*D7152^2</f>
        <v>2.7486572614004442E-4</v>
      </c>
      <c r="M7153" s="4">
        <f t="shared" si="346"/>
        <v>1.6579074948260667E-2</v>
      </c>
      <c r="N7153" s="4">
        <f>D7153/M7153</f>
        <v>-0.21974369499296412</v>
      </c>
      <c r="O7153" s="18">
        <f>AVERAGE(D6909:D7152)-M7153*_xlfn.PERCENTILE.EXC(N6909:N7152,0.95)</f>
        <v>-2.8390969185848262E-2</v>
      </c>
      <c r="P7153" s="4">
        <f>LN(C7153/C7152)</f>
        <v>1.8696659917532906E-3</v>
      </c>
      <c r="Q7153">
        <f>$Y$3*D7153+$Y$4*P7153</f>
        <v>7.1349152359084745E-4</v>
      </c>
    </row>
    <row r="7154" spans="1:17" x14ac:dyDescent="0.25">
      <c r="A7154" s="5">
        <v>43241</v>
      </c>
      <c r="B7154">
        <v>44.652011999999999</v>
      </c>
      <c r="C7154">
        <v>91.758560000000003</v>
      </c>
      <c r="D7154" s="10">
        <f t="shared" si="347"/>
        <v>7.0600899817322028E-3</v>
      </c>
      <c r="E7154" s="6">
        <f t="shared" si="340"/>
        <v>1.400259771728858E-2</v>
      </c>
      <c r="F7154" s="17">
        <f t="shared" si="343"/>
        <v>-2.2146955608272553E-2</v>
      </c>
      <c r="G7154" s="17">
        <f t="shared" si="344"/>
        <v>-2.381579372602427E-2</v>
      </c>
      <c r="H7154">
        <f t="shared" si="341"/>
        <v>2.5917013385795204E-4</v>
      </c>
      <c r="I7154">
        <f t="shared" si="342"/>
        <v>1.609876187344704E-2</v>
      </c>
      <c r="J7154" s="19">
        <f>AVERAGE(D6910:D7153)-I7154*_xlfn.NORM.S.INV(0.95)</f>
        <v>-2.5603184328173292E-2</v>
      </c>
      <c r="K7154" s="26">
        <f t="shared" si="345"/>
        <v>0</v>
      </c>
      <c r="L7154" s="4">
        <f>0.94*L7153+(1-0.94)*D7153^2</f>
        <v>2.5917013385795204E-4</v>
      </c>
      <c r="M7154" s="4">
        <f t="shared" si="346"/>
        <v>1.609876187344704E-2</v>
      </c>
      <c r="N7154" s="4">
        <f>D7154/M7154</f>
        <v>0.43854863108305037</v>
      </c>
      <c r="O7154" s="18">
        <f>AVERAGE(D6910:D7153)-M7154*_xlfn.PERCENTILE.EXC(N6910:N7153,0.95)</f>
        <v>-2.7533909711206658E-2</v>
      </c>
      <c r="P7154" s="4">
        <f>LN(C7154/C7153)</f>
        <v>1.2786249622888674E-2</v>
      </c>
      <c r="Q7154">
        <f>$Y$3*D7154+$Y$4*P7154</f>
        <v>1.1585331078939817E-2</v>
      </c>
    </row>
    <row r="7155" spans="1:17" x14ac:dyDescent="0.25">
      <c r="A7155" s="5">
        <v>43242</v>
      </c>
      <c r="B7155">
        <v>44.540157000000001</v>
      </c>
      <c r="C7155">
        <v>91.664551000000003</v>
      </c>
      <c r="D7155" s="10">
        <f t="shared" si="347"/>
        <v>-2.5081811529826144E-3</v>
      </c>
      <c r="E7155" s="6">
        <f t="shared" si="340"/>
        <v>1.3976156742787666E-2</v>
      </c>
      <c r="F7155" s="17">
        <f t="shared" si="343"/>
        <v>-2.2137618333016973E-2</v>
      </c>
      <c r="G7155" s="17">
        <f t="shared" si="344"/>
        <v>-2.381579372602427E-2</v>
      </c>
      <c r="H7155">
        <f t="shared" si="341"/>
        <v>2.4661061805948421E-4</v>
      </c>
      <c r="I7155">
        <f t="shared" si="342"/>
        <v>1.5703840869656194E-2</v>
      </c>
      <c r="J7155" s="19">
        <f>AVERAGE(D6911:D7154)-I7155*_xlfn.NORM.S.INV(0.95)</f>
        <v>-2.49359143025152E-2</v>
      </c>
      <c r="K7155" s="26">
        <f t="shared" si="345"/>
        <v>0</v>
      </c>
      <c r="L7155" s="4">
        <f>0.94*L7154+(1-0.94)*D7154^2</f>
        <v>2.4661061805948421E-4</v>
      </c>
      <c r="M7155" s="4">
        <f t="shared" si="346"/>
        <v>1.5703840869656194E-2</v>
      </c>
      <c r="N7155" s="4">
        <f>D7155/M7155</f>
        <v>-0.15971768778102285</v>
      </c>
      <c r="O7155" s="18">
        <f>AVERAGE(D6911:D7154)-M7155*_xlfn.PERCENTILE.EXC(N6911:N7154,0.95)</f>
        <v>-2.6819276788183792E-2</v>
      </c>
      <c r="P7155" s="4">
        <f>LN(C7155/C7154)</f>
        <v>-1.0250508533954973E-3</v>
      </c>
      <c r="Q7155">
        <f>$Y$3*D7155+$Y$4*P7155</f>
        <v>-1.3361002811943478E-3</v>
      </c>
    </row>
    <row r="7156" spans="1:17" x14ac:dyDescent="0.25">
      <c r="A7156" s="5">
        <v>43243</v>
      </c>
      <c r="B7156">
        <v>44.825733</v>
      </c>
      <c r="C7156">
        <v>92.755134999999996</v>
      </c>
      <c r="D7156" s="10">
        <f t="shared" si="347"/>
        <v>6.391185094942034E-3</v>
      </c>
      <c r="E7156" s="6">
        <f t="shared" si="340"/>
        <v>1.3963907056337687E-2</v>
      </c>
      <c r="F7156" s="17">
        <f t="shared" si="343"/>
        <v>-2.2164694071449116E-2</v>
      </c>
      <c r="G7156" s="17">
        <f t="shared" si="344"/>
        <v>-2.381579372602427E-2</v>
      </c>
      <c r="H7156">
        <f t="shared" si="341"/>
        <v>2.3219143933768578E-4</v>
      </c>
      <c r="I7156">
        <f t="shared" si="342"/>
        <v>1.5237829219993436E-2</v>
      </c>
      <c r="J7156" s="19">
        <f>AVERAGE(D6912:D7155)-I7156*_xlfn.NORM.S.INV(0.95)</f>
        <v>-2.4239960621605876E-2</v>
      </c>
      <c r="K7156" s="26">
        <f t="shared" si="345"/>
        <v>0</v>
      </c>
      <c r="L7156" s="4">
        <f>0.94*L7155+(1-0.94)*D7155^2</f>
        <v>2.3219143933768578E-4</v>
      </c>
      <c r="M7156" s="4">
        <f t="shared" si="346"/>
        <v>1.5237829219993436E-2</v>
      </c>
      <c r="N7156" s="4">
        <f>D7156/M7156</f>
        <v>0.4194288440085816</v>
      </c>
      <c r="O7156" s="18">
        <f>AVERAGE(D6912:D7155)-M7156*_xlfn.PERCENTILE.EXC(N6912:N7155,0.95)</f>
        <v>-2.6067434304901587E-2</v>
      </c>
      <c r="P7156" s="4">
        <f>LN(C7156/C7155)</f>
        <v>1.1827335104308619E-2</v>
      </c>
      <c r="Q7156">
        <f>$Y$3*D7156+$Y$4*P7156</f>
        <v>1.0687238815861864E-2</v>
      </c>
    </row>
    <row r="7157" spans="1:17" x14ac:dyDescent="0.25">
      <c r="A7157" s="5">
        <v>43244</v>
      </c>
      <c r="B7157">
        <v>44.775745000000001</v>
      </c>
      <c r="C7157">
        <v>92.426056000000003</v>
      </c>
      <c r="D7157" s="10">
        <f t="shared" si="347"/>
        <v>-1.1157852817150957E-3</v>
      </c>
      <c r="E7157" s="6">
        <f t="shared" ref="E7157:E7220" si="348">_xlfn.STDEV.P(D6914:D7157)</f>
        <v>1.3963581451128318E-2</v>
      </c>
      <c r="F7157" s="17">
        <f t="shared" si="343"/>
        <v>-2.2078080745931851E-2</v>
      </c>
      <c r="G7157" s="17">
        <f t="shared" si="344"/>
        <v>-2.381579372602427E-2</v>
      </c>
      <c r="H7157">
        <f t="shared" ref="H7157:H7220" si="349">0.94*H7156+(1-0.94)*D7156^2</f>
        <v>2.2071078779249318E-4</v>
      </c>
      <c r="I7157">
        <f t="shared" ref="I7157:I7220" si="350">SQRT(H7157)</f>
        <v>1.4856338303649833E-2</v>
      </c>
      <c r="J7157" s="19">
        <f>AVERAGE(D6913:D7156)-I7157*_xlfn.NORM.S.INV(0.95)</f>
        <v>-2.3545999519878059E-2</v>
      </c>
      <c r="K7157" s="26">
        <f t="shared" si="345"/>
        <v>0</v>
      </c>
      <c r="L7157" s="4">
        <f>0.94*L7156+(1-0.94)*D7156^2</f>
        <v>2.2071078779249318E-4</v>
      </c>
      <c r="M7157" s="4">
        <f t="shared" si="346"/>
        <v>1.4856338303649833E-2</v>
      </c>
      <c r="N7157" s="4">
        <f>D7157/M7157</f>
        <v>-7.510499955705606E-2</v>
      </c>
      <c r="O7157" s="18">
        <f>AVERAGE(D6913:D7156)-M7157*_xlfn.PERCENTILE.EXC(N6913:N7156,0.95)</f>
        <v>-2.532772097692362E-2</v>
      </c>
      <c r="P7157" s="4">
        <f>LN(C7157/C7156)</f>
        <v>-3.5541335988785974E-3</v>
      </c>
      <c r="Q7157">
        <f>$Y$3*D7157+$Y$4*P7157</f>
        <v>-3.0427511201852964E-3</v>
      </c>
    </row>
    <row r="7158" spans="1:17" x14ac:dyDescent="0.25">
      <c r="A7158" s="5">
        <v>43245</v>
      </c>
      <c r="B7158">
        <v>44.878086000000003</v>
      </c>
      <c r="C7158">
        <v>92.473067999999998</v>
      </c>
      <c r="D7158" s="10">
        <f t="shared" si="347"/>
        <v>2.2830266885506237E-3</v>
      </c>
      <c r="E7158" s="6">
        <f t="shared" si="348"/>
        <v>1.3960097343935543E-2</v>
      </c>
      <c r="F7158" s="17">
        <f t="shared" ref="F7158:F7221" si="351">AVERAGE(D6914:D7157)-E7157*_xlfn.NORM.S.INV(0.95)</f>
        <v>-2.2095940679759094E-2</v>
      </c>
      <c r="G7158" s="17">
        <f t="shared" ref="G7158:G7221" si="352">_xlfn.PERCENTILE.EXC(D6914:D7157,0.05)</f>
        <v>-2.381579372602427E-2</v>
      </c>
      <c r="H7158">
        <f t="shared" si="349"/>
        <v>2.0754283913263711E-4</v>
      </c>
      <c r="I7158">
        <f t="shared" si="350"/>
        <v>1.4406347182149856E-2</v>
      </c>
      <c r="J7158" s="19">
        <f>AVERAGE(D6914:D7157)-I7158*_xlfn.NORM.S.INV(0.95)</f>
        <v>-2.2824225498319691E-2</v>
      </c>
      <c r="K7158" s="26">
        <f t="shared" ref="K7158:K7221" si="353">IF(J7158&lt;=D7158,0,1)</f>
        <v>0</v>
      </c>
      <c r="L7158" s="4">
        <f>0.94*L7157+(1-0.94)*D7157^2</f>
        <v>2.0754283913263711E-4</v>
      </c>
      <c r="M7158" s="4">
        <f t="shared" si="346"/>
        <v>1.4406347182149856E-2</v>
      </c>
      <c r="N7158" s="4">
        <f>D7158/M7158</f>
        <v>0.15847366856321507</v>
      </c>
      <c r="O7158" s="18">
        <f>AVERAGE(D6914:D7157)-M7158*_xlfn.PERCENTILE.EXC(N6914:N7157,0.95)</f>
        <v>-2.4551979495802252E-2</v>
      </c>
      <c r="P7158" s="4">
        <f>LN(C7158/C7157)</f>
        <v>5.0851512972074366E-4</v>
      </c>
      <c r="Q7158">
        <f>$Y$3*D7158+$Y$4*P7158</f>
        <v>8.8067447752055513E-4</v>
      </c>
    </row>
    <row r="7159" spans="1:17" x14ac:dyDescent="0.25">
      <c r="A7159" s="5">
        <v>43249</v>
      </c>
      <c r="B7159">
        <v>44.716254999999997</v>
      </c>
      <c r="C7159">
        <v>92.144019999999998</v>
      </c>
      <c r="D7159" s="10">
        <f t="shared" si="347"/>
        <v>-3.6125311976194789E-3</v>
      </c>
      <c r="E7159" s="6">
        <f t="shared" si="348"/>
        <v>1.3961424678035598E-2</v>
      </c>
      <c r="F7159" s="17">
        <f t="shared" si="351"/>
        <v>-2.2105193753088982E-2</v>
      </c>
      <c r="G7159" s="17">
        <f t="shared" si="352"/>
        <v>-2.381579372602427E-2</v>
      </c>
      <c r="H7159">
        <f t="shared" si="349"/>
        <v>1.9540300143631694E-4</v>
      </c>
      <c r="I7159">
        <f t="shared" si="350"/>
        <v>1.3978662362197499E-2</v>
      </c>
      <c r="J7159" s="19">
        <f>AVERAGE(D6915:D7158)-I7159*_xlfn.NORM.S.INV(0.95)</f>
        <v>-2.2135730490711582E-2</v>
      </c>
      <c r="K7159" s="26">
        <f t="shared" si="353"/>
        <v>0</v>
      </c>
      <c r="L7159" s="4">
        <f>0.94*L7158+(1-0.94)*D7158^2</f>
        <v>1.9540300143631694E-4</v>
      </c>
      <c r="M7159" s="4">
        <f t="shared" si="346"/>
        <v>1.3978662362197499E-2</v>
      </c>
      <c r="N7159" s="4">
        <f>D7159/M7159</f>
        <v>-0.25843182301826306</v>
      </c>
      <c r="O7159" s="18">
        <f>AVERAGE(D6915:D7158)-M7159*_xlfn.PERCENTILE.EXC(N6915:N7158,0.95)</f>
        <v>-2.3812192224583358E-2</v>
      </c>
      <c r="P7159" s="4">
        <f>LN(C7159/C7158)</f>
        <v>-3.5646575514006059E-3</v>
      </c>
      <c r="Q7159">
        <f>$Y$3*D7159+$Y$4*P7159</f>
        <v>-3.5746978494561239E-3</v>
      </c>
    </row>
    <row r="7160" spans="1:17" x14ac:dyDescent="0.25">
      <c r="A7160" s="5">
        <v>43250</v>
      </c>
      <c r="B7160">
        <v>44.621074999999998</v>
      </c>
      <c r="C7160">
        <v>93.027755999999997</v>
      </c>
      <c r="D7160" s="10">
        <f t="shared" si="347"/>
        <v>-2.1308009991399257E-3</v>
      </c>
      <c r="E7160" s="6">
        <f t="shared" si="348"/>
        <v>1.3720235975724434E-2</v>
      </c>
      <c r="F7160" s="17">
        <f t="shared" si="351"/>
        <v>-2.2112146288459686E-2</v>
      </c>
      <c r="G7160" s="17">
        <f t="shared" si="352"/>
        <v>-2.381579372602427E-2</v>
      </c>
      <c r="H7160">
        <f t="shared" si="349"/>
        <v>1.8446184424936434E-4</v>
      </c>
      <c r="I7160">
        <f t="shared" si="350"/>
        <v>1.3581673101991681E-2</v>
      </c>
      <c r="J7160" s="19">
        <f>AVERAGE(D6916:D7159)-I7160*_xlfn.NORM.S.INV(0.95)</f>
        <v>-2.1487510531263312E-2</v>
      </c>
      <c r="K7160" s="26">
        <f t="shared" si="353"/>
        <v>0</v>
      </c>
      <c r="L7160" s="4">
        <f>0.94*L7159+(1-0.94)*D7159^2</f>
        <v>1.8446184424936434E-4</v>
      </c>
      <c r="M7160" s="4">
        <f t="shared" si="346"/>
        <v>1.3581673101991681E-2</v>
      </c>
      <c r="N7160" s="4">
        <f>D7160/M7160</f>
        <v>-0.15688796094109017</v>
      </c>
      <c r="O7160" s="18">
        <f>AVERAGE(D6916:D7159)-M7160*_xlfn.PERCENTILE.EXC(N6916:N7159,0.95)</f>
        <v>-2.3116361321666494E-2</v>
      </c>
      <c r="P7160" s="4">
        <f>LN(C7160/C7159)</f>
        <v>9.5451124224715314E-3</v>
      </c>
      <c r="Q7160">
        <f>$Y$3*D7160+$Y$4*P7160</f>
        <v>7.0963820649080703E-3</v>
      </c>
    </row>
    <row r="7161" spans="1:17" x14ac:dyDescent="0.25">
      <c r="A7161" s="5">
        <v>43251</v>
      </c>
      <c r="B7161">
        <v>44.471142</v>
      </c>
      <c r="C7161">
        <v>92.924362000000002</v>
      </c>
      <c r="D7161" s="10">
        <f t="shared" si="347"/>
        <v>-3.3657966227073175E-3</v>
      </c>
      <c r="E7161" s="6">
        <f t="shared" si="348"/>
        <v>1.3627728286184368E-2</v>
      </c>
      <c r="F7161" s="17">
        <f t="shared" si="351"/>
        <v>-2.1562074996249146E-2</v>
      </c>
      <c r="G7161" s="17">
        <f t="shared" si="352"/>
        <v>-2.3300359143422766E-2</v>
      </c>
      <c r="H7161">
        <f t="shared" si="349"/>
        <v>1.7366655236827861E-4</v>
      </c>
      <c r="I7161">
        <f t="shared" si="350"/>
        <v>1.3178260597221419E-2</v>
      </c>
      <c r="J7161" s="19">
        <f>AVERAGE(D6917:D7160)-I7161*_xlfn.NORM.S.INV(0.95)</f>
        <v>-2.0670604829200065E-2</v>
      </c>
      <c r="K7161" s="26">
        <f t="shared" si="353"/>
        <v>0</v>
      </c>
      <c r="L7161" s="4">
        <f>0.94*L7160+(1-0.94)*D7160^2</f>
        <v>1.7366655236827861E-4</v>
      </c>
      <c r="M7161" s="4">
        <f t="shared" si="346"/>
        <v>1.3178260597221419E-2</v>
      </c>
      <c r="N7161" s="4">
        <f>D7161/M7161</f>
        <v>-0.25540522574101937</v>
      </c>
      <c r="O7161" s="18">
        <f>AVERAGE(D6917:D7160)-M7161*_xlfn.PERCENTILE.EXC(N6917:N7160,0.95)</f>
        <v>-2.2251074336066302E-2</v>
      </c>
      <c r="P7161" s="4">
        <f>LN(C7161/C7160)</f>
        <v>-1.1120498305398985E-3</v>
      </c>
      <c r="Q7161">
        <f>$Y$3*D7161+$Y$4*P7161</f>
        <v>-1.5847167636490979E-3</v>
      </c>
    </row>
    <row r="7162" spans="1:17" x14ac:dyDescent="0.25">
      <c r="A7162" s="5">
        <v>43252</v>
      </c>
      <c r="B7162">
        <v>45.273139999999998</v>
      </c>
      <c r="C7162">
        <v>94.757637000000003</v>
      </c>
      <c r="D7162" s="10">
        <f t="shared" si="347"/>
        <v>1.7873436223851995E-2</v>
      </c>
      <c r="E7162" s="6">
        <f t="shared" si="348"/>
        <v>1.3662768571291369E-2</v>
      </c>
      <c r="F7162" s="17">
        <f t="shared" si="351"/>
        <v>-2.1324584171786492E-2</v>
      </c>
      <c r="G7162" s="17">
        <f t="shared" si="352"/>
        <v>-2.2596266259599866E-2</v>
      </c>
      <c r="H7162">
        <f t="shared" si="349"/>
        <v>1.6392627444050757E-4</v>
      </c>
      <c r="I7162">
        <f t="shared" si="350"/>
        <v>1.2803369651795092E-2</v>
      </c>
      <c r="J7162" s="19">
        <f>AVERAGE(D6918:D7161)-I7162*_xlfn.NORM.S.INV(0.95)</f>
        <v>-1.9968634882102529E-2</v>
      </c>
      <c r="K7162" s="26">
        <f t="shared" si="353"/>
        <v>0</v>
      </c>
      <c r="L7162" s="4">
        <f>0.94*L7161+(1-0.94)*D7161^2</f>
        <v>1.6392627444050757E-4</v>
      </c>
      <c r="M7162" s="4">
        <f t="shared" si="346"/>
        <v>1.2803369651795092E-2</v>
      </c>
      <c r="N7162" s="4">
        <f>D7162/M7162</f>
        <v>1.3959947037337985</v>
      </c>
      <c r="O7162" s="18">
        <f>AVERAGE(D6918:D7161)-M7162*_xlfn.PERCENTILE.EXC(N6918:N7161,0.95)</f>
        <v>-2.1504143697588036E-2</v>
      </c>
      <c r="P7162" s="4">
        <f>LN(C7162/C7161)</f>
        <v>1.953659188972014E-2</v>
      </c>
      <c r="Q7162">
        <f>$Y$3*D7162+$Y$4*P7162</f>
        <v>1.9187786650994507E-2</v>
      </c>
    </row>
    <row r="7163" spans="1:17" x14ac:dyDescent="0.25">
      <c r="A7163" s="5">
        <v>43255</v>
      </c>
      <c r="B7163">
        <v>45.651519999999998</v>
      </c>
      <c r="C7163">
        <v>95.584975999999997</v>
      </c>
      <c r="D7163" s="10">
        <f t="shared" si="347"/>
        <v>8.3229826597177679E-3</v>
      </c>
      <c r="E7163" s="6">
        <f t="shared" si="348"/>
        <v>1.3652386803972447E-2</v>
      </c>
      <c r="F7163" s="17">
        <f t="shared" si="351"/>
        <v>-2.1341811021099378E-2</v>
      </c>
      <c r="G7163" s="17">
        <f t="shared" si="352"/>
        <v>-2.2596266259599866E-2</v>
      </c>
      <c r="H7163">
        <f t="shared" si="349"/>
        <v>1.7325828132096338E-4</v>
      </c>
      <c r="I7163">
        <f t="shared" si="350"/>
        <v>1.3162761158699316E-2</v>
      </c>
      <c r="J7163" s="19">
        <f>AVERAGE(D6919:D7162)-I7163*_xlfn.NORM.S.INV(0.95)</f>
        <v>-2.0519372014994722E-2</v>
      </c>
      <c r="K7163" s="26">
        <f t="shared" si="353"/>
        <v>0</v>
      </c>
      <c r="L7163" s="4">
        <f>0.94*L7162+(1-0.94)*D7162^2</f>
        <v>1.7325828132096338E-4</v>
      </c>
      <c r="M7163" s="4">
        <f t="shared" si="346"/>
        <v>1.3162761158699316E-2</v>
      </c>
      <c r="N7163" s="4">
        <f>D7163/M7163</f>
        <v>0.63231282246712184</v>
      </c>
      <c r="O7163" s="18">
        <f>AVERAGE(D6919:D7162)-M7163*_xlfn.PERCENTILE.EXC(N6919:N7162,0.95)</f>
        <v>-2.2097982673359898E-2</v>
      </c>
      <c r="P7163" s="4">
        <f>LN(C7163/C7162)</f>
        <v>8.6932105980126566E-3</v>
      </c>
      <c r="Q7163">
        <f>$Y$3*D7163+$Y$4*P7163</f>
        <v>8.6155645621964969E-3</v>
      </c>
    </row>
    <row r="7164" spans="1:17" x14ac:dyDescent="0.25">
      <c r="A7164" s="5">
        <v>43256</v>
      </c>
      <c r="B7164">
        <v>46.003726999999998</v>
      </c>
      <c r="C7164">
        <v>96.073868000000004</v>
      </c>
      <c r="D7164" s="10">
        <f t="shared" si="347"/>
        <v>7.6855116358327908E-3</v>
      </c>
      <c r="E7164" s="6">
        <f t="shared" si="348"/>
        <v>1.3650755600014074E-2</v>
      </c>
      <c r="F7164" s="17">
        <f t="shared" si="351"/>
        <v>-2.1250447145675307E-2</v>
      </c>
      <c r="G7164" s="17">
        <f t="shared" si="352"/>
        <v>-2.2596266259599866E-2</v>
      </c>
      <c r="H7164">
        <f t="shared" si="349"/>
        <v>1.6701910686294335E-4</v>
      </c>
      <c r="I7164">
        <f t="shared" si="350"/>
        <v>1.2923587228898303E-2</v>
      </c>
      <c r="J7164" s="19">
        <f>AVERAGE(D6920:D7163)-I7164*_xlfn.NORM.S.INV(0.95)</f>
        <v>-2.0051678521293914E-2</v>
      </c>
      <c r="K7164" s="26">
        <f t="shared" si="353"/>
        <v>0</v>
      </c>
      <c r="L7164" s="4">
        <f>0.94*L7163+(1-0.94)*D7163^2</f>
        <v>1.6701910686294335E-4</v>
      </c>
      <c r="M7164" s="4">
        <f t="shared" si="346"/>
        <v>1.2923587228898303E-2</v>
      </c>
      <c r="N7164" s="4">
        <f>D7164/M7164</f>
        <v>0.5946887268766442</v>
      </c>
      <c r="O7164" s="18">
        <f>AVERAGE(D6920:D7163)-M7164*_xlfn.PERCENTILE.EXC(N6920:N7163,0.95)</f>
        <v>-2.1601605037309714E-2</v>
      </c>
      <c r="P7164" s="4">
        <f>LN(C7164/C7163)</f>
        <v>5.1017010243467036E-3</v>
      </c>
      <c r="Q7164">
        <f>$Y$3*D7164+$Y$4*P7164</f>
        <v>5.64359057543138E-3</v>
      </c>
    </row>
    <row r="7165" spans="1:17" x14ac:dyDescent="0.25">
      <c r="A7165" s="5">
        <v>43257</v>
      </c>
      <c r="B7165">
        <v>46.163173999999998</v>
      </c>
      <c r="C7165">
        <v>96.355903999999995</v>
      </c>
      <c r="D7165" s="10">
        <f t="shared" si="347"/>
        <v>3.4599657216739491E-3</v>
      </c>
      <c r="E7165" s="6">
        <f t="shared" si="348"/>
        <v>1.3615827542933105E-2</v>
      </c>
      <c r="F7165" s="17">
        <f t="shared" si="351"/>
        <v>-2.1191629526711088E-2</v>
      </c>
      <c r="G7165" s="17">
        <f t="shared" si="352"/>
        <v>-2.2596266259599866E-2</v>
      </c>
      <c r="H7165">
        <f t="shared" si="349"/>
        <v>1.60541985797438E-4</v>
      </c>
      <c r="I7165">
        <f t="shared" si="350"/>
        <v>1.267051639821511E-2</v>
      </c>
      <c r="J7165" s="19">
        <f>AVERAGE(D6921:D7164)-I7165*_xlfn.NORM.S.INV(0.95)</f>
        <v>-1.9579279520352048E-2</v>
      </c>
      <c r="K7165" s="26">
        <f t="shared" si="353"/>
        <v>0</v>
      </c>
      <c r="L7165" s="4">
        <f>0.94*L7164+(1-0.94)*D7164^2</f>
        <v>1.60541985797438E-4</v>
      </c>
      <c r="M7165" s="4">
        <f t="shared" si="346"/>
        <v>1.267051639821511E-2</v>
      </c>
      <c r="N7165" s="4">
        <f>D7165/M7165</f>
        <v>0.27307219476558608</v>
      </c>
      <c r="O7165" s="18">
        <f>AVERAGE(D6921:D7164)-M7165*_xlfn.PERCENTILE.EXC(N6921:N7164,0.95)</f>
        <v>-2.1098855237943328E-2</v>
      </c>
      <c r="P7165" s="4">
        <f>LN(C7165/C7164)</f>
        <v>2.931315658910688E-3</v>
      </c>
      <c r="Q7165">
        <f>$Y$3*D7165+$Y$4*P7165</f>
        <v>3.042186766846461E-3</v>
      </c>
    </row>
    <row r="7166" spans="1:17" x14ac:dyDescent="0.25">
      <c r="A7166" s="5">
        <v>43258</v>
      </c>
      <c r="B7166">
        <v>46.039428999999998</v>
      </c>
      <c r="C7166">
        <v>94.842262000000005</v>
      </c>
      <c r="D7166" s="10">
        <f t="shared" si="347"/>
        <v>-2.6841991499475799E-3</v>
      </c>
      <c r="E7166" s="6">
        <f t="shared" si="348"/>
        <v>1.3508568723832945E-2</v>
      </c>
      <c r="F7166" s="17">
        <f t="shared" si="351"/>
        <v>-2.1062216359255516E-2</v>
      </c>
      <c r="G7166" s="17">
        <f t="shared" si="352"/>
        <v>-2.2596266259599866E-2</v>
      </c>
      <c r="H7166">
        <f t="shared" si="349"/>
        <v>1.5162774841730124E-4</v>
      </c>
      <c r="I7166">
        <f t="shared" si="350"/>
        <v>1.2313721956309604E-2</v>
      </c>
      <c r="J7166" s="19">
        <f>AVERAGE(D6922:D7165)-I7166*_xlfn.NORM.S.INV(0.95)</f>
        <v>-1.8920443262424074E-2</v>
      </c>
      <c r="K7166" s="26">
        <f t="shared" si="353"/>
        <v>0</v>
      </c>
      <c r="L7166" s="4">
        <f>0.94*L7165+(1-0.94)*D7165^2</f>
        <v>1.5162774841730124E-4</v>
      </c>
      <c r="M7166" s="4">
        <f t="shared" si="346"/>
        <v>1.2313721956309604E-2</v>
      </c>
      <c r="N7166" s="4">
        <f>D7166/M7166</f>
        <v>-0.2179843884303547</v>
      </c>
      <c r="O7166" s="18">
        <f>AVERAGE(D6922:D7165)-M7166*_xlfn.PERCENTILE.EXC(N6922:N7165,0.95)</f>
        <v>-2.0397228603281577E-2</v>
      </c>
      <c r="P7166" s="4">
        <f>LN(C7166/C7165)</f>
        <v>-1.5833557970095804E-2</v>
      </c>
      <c r="Q7166">
        <f>$Y$3*D7166+$Y$4*P7166</f>
        <v>-1.3075809350121211E-2</v>
      </c>
    </row>
    <row r="7167" spans="1:17" x14ac:dyDescent="0.25">
      <c r="A7167" s="5">
        <v>43259</v>
      </c>
      <c r="B7167">
        <v>45.620575000000002</v>
      </c>
      <c r="C7167">
        <v>95.547370999999998</v>
      </c>
      <c r="D7167" s="10">
        <f t="shared" si="347"/>
        <v>-9.1393606200575687E-3</v>
      </c>
      <c r="E7167" s="6">
        <f t="shared" si="348"/>
        <v>1.3508598468638871E-2</v>
      </c>
      <c r="F7167" s="17">
        <f t="shared" si="351"/>
        <v>-2.1012390240907029E-2</v>
      </c>
      <c r="G7167" s="17">
        <f t="shared" si="352"/>
        <v>-2.2596266259599866E-2</v>
      </c>
      <c r="H7167">
        <f t="shared" si="349"/>
        <v>1.4296237901685792E-4</v>
      </c>
      <c r="I7167">
        <f t="shared" si="350"/>
        <v>1.1956687627301213E-2</v>
      </c>
      <c r="J7167" s="19">
        <f>AVERAGE(D6923:D7166)-I7167*_xlfn.NORM.S.INV(0.95)</f>
        <v>-1.8459772990679382E-2</v>
      </c>
      <c r="K7167" s="26">
        <f t="shared" si="353"/>
        <v>0</v>
      </c>
      <c r="L7167" s="4">
        <f>0.94*L7166+(1-0.94)*D7166^2</f>
        <v>1.4296237901685792E-4</v>
      </c>
      <c r="M7167" s="4">
        <f t="shared" si="346"/>
        <v>1.1956687627301213E-2</v>
      </c>
      <c r="N7167" s="4">
        <f>D7167/M7167</f>
        <v>-0.76437228310533745</v>
      </c>
      <c r="O7167" s="18">
        <f>AVERAGE(D6923:D7166)-M7167*_xlfn.PERCENTILE.EXC(N6923:N7166,0.95)</f>
        <v>-1.952806122086374E-2</v>
      </c>
      <c r="P7167" s="4">
        <f>LN(C7167/C7166)</f>
        <v>7.407044308692279E-3</v>
      </c>
      <c r="Q7167">
        <f>$Y$3*D7167+$Y$4*P7167</f>
        <v>3.9368503637310665E-3</v>
      </c>
    </row>
    <row r="7168" spans="1:17" x14ac:dyDescent="0.25">
      <c r="A7168" s="5">
        <v>43262</v>
      </c>
      <c r="B7168">
        <v>45.508724000000001</v>
      </c>
      <c r="C7168">
        <v>95.002089999999995</v>
      </c>
      <c r="D7168" s="10">
        <f t="shared" si="347"/>
        <v>-2.4547770562174903E-3</v>
      </c>
      <c r="E7168" s="6">
        <f t="shared" si="348"/>
        <v>1.3507229679042191E-2</v>
      </c>
      <c r="F7168" s="17">
        <f t="shared" si="351"/>
        <v>-2.1012478019672796E-2</v>
      </c>
      <c r="G7168" s="17">
        <f t="shared" si="352"/>
        <v>-2.2596266259599866E-2</v>
      </c>
      <c r="H7168">
        <f t="shared" si="349"/>
        <v>1.3939631102845399E-4</v>
      </c>
      <c r="I7168">
        <f t="shared" si="350"/>
        <v>1.1806621490860711E-2</v>
      </c>
      <c r="J7168" s="19">
        <f>AVERAGE(D6924:D7167)-I7168*_xlfn.NORM.S.INV(0.95)</f>
        <v>-1.8212975014786487E-2</v>
      </c>
      <c r="K7168" s="26">
        <f t="shared" si="353"/>
        <v>0</v>
      </c>
      <c r="L7168" s="4">
        <f>0.94*L7167+(1-0.94)*D7167^2</f>
        <v>1.3939631102845399E-4</v>
      </c>
      <c r="M7168" s="4">
        <f t="shared" si="346"/>
        <v>1.1806621490860711E-2</v>
      </c>
      <c r="N7168" s="4">
        <f>D7168/M7168</f>
        <v>-0.20791528364974587</v>
      </c>
      <c r="O7168" s="18">
        <f>AVERAGE(D6924:D7167)-M7168*_xlfn.PERCENTILE.EXC(N6924:N7167,0.95)</f>
        <v>-1.9267855360420732E-2</v>
      </c>
      <c r="P7168" s="4">
        <f>LN(C7168/C7167)</f>
        <v>-5.7232645588384161E-3</v>
      </c>
      <c r="Q7168">
        <f>$Y$3*D7168+$Y$4*P7168</f>
        <v>-5.037781181052285E-3</v>
      </c>
    </row>
    <row r="7169" spans="1:17" x14ac:dyDescent="0.25">
      <c r="A7169" s="5">
        <v>43263</v>
      </c>
      <c r="B7169">
        <v>45.758609999999997</v>
      </c>
      <c r="C7169">
        <v>95.246528999999995</v>
      </c>
      <c r="D7169" s="10">
        <f t="shared" si="347"/>
        <v>5.4759268944674774E-3</v>
      </c>
      <c r="E7169" s="6">
        <f t="shared" si="348"/>
        <v>1.3508801165173894E-2</v>
      </c>
      <c r="F7169" s="17">
        <f t="shared" si="351"/>
        <v>-2.1044521268604826E-2</v>
      </c>
      <c r="G7169" s="17">
        <f t="shared" si="352"/>
        <v>-2.2596266259599866E-2</v>
      </c>
      <c r="H7169">
        <f t="shared" si="349"/>
        <v>1.3139408819049065E-4</v>
      </c>
      <c r="I7169">
        <f t="shared" si="350"/>
        <v>1.1462726036614966E-2</v>
      </c>
      <c r="J7169" s="19">
        <f>AVERAGE(D6925:D7168)-I7169*_xlfn.NORM.S.INV(0.95)</f>
        <v>-1.768161203704291E-2</v>
      </c>
      <c r="K7169" s="26">
        <f t="shared" si="353"/>
        <v>0</v>
      </c>
      <c r="L7169" s="4">
        <f>0.94*L7168+(1-0.94)*D7168^2</f>
        <v>1.3139408819049065E-4</v>
      </c>
      <c r="M7169" s="4">
        <f t="shared" si="346"/>
        <v>1.1462726036614966E-2</v>
      </c>
      <c r="N7169" s="4">
        <f>D7169/M7169</f>
        <v>0.47771593571859999</v>
      </c>
      <c r="O7169" s="18">
        <f>AVERAGE(D6925:D7168)-M7169*_xlfn.PERCENTILE.EXC(N6925:N7168,0.95)</f>
        <v>-1.8705766526350039E-2</v>
      </c>
      <c r="P7169" s="4">
        <f>LN(C7169/C7168)</f>
        <v>2.5696810393967232E-3</v>
      </c>
      <c r="Q7169">
        <f>$Y$3*D7169+$Y$4*P7169</f>
        <v>3.1791933057931394E-3</v>
      </c>
    </row>
    <row r="7170" spans="1:17" x14ac:dyDescent="0.25">
      <c r="A7170" s="5">
        <v>43264</v>
      </c>
      <c r="B7170">
        <v>45.382603000000003</v>
      </c>
      <c r="C7170">
        <v>94.814025999999998</v>
      </c>
      <c r="D7170" s="10">
        <f t="shared" si="347"/>
        <v>-8.2511329588748333E-3</v>
      </c>
      <c r="E7170" s="6">
        <f t="shared" si="348"/>
        <v>1.3520647932880686E-2</v>
      </c>
      <c r="F7170" s="17">
        <f t="shared" si="351"/>
        <v>-2.1017915787255662E-2</v>
      </c>
      <c r="G7170" s="17">
        <f t="shared" si="352"/>
        <v>-2.2596266259599866E-2</v>
      </c>
      <c r="H7170">
        <f t="shared" si="349"/>
        <v>1.2530958942027432E-4</v>
      </c>
      <c r="I7170">
        <f t="shared" si="350"/>
        <v>1.1194176585183669E-2</v>
      </c>
      <c r="J7170" s="19">
        <f>AVERAGE(D6926:D7169)-I7170*_xlfn.NORM.S.INV(0.95)</f>
        <v>-1.7210697151827714E-2</v>
      </c>
      <c r="K7170" s="26">
        <f t="shared" si="353"/>
        <v>0</v>
      </c>
      <c r="L7170" s="4">
        <f>0.94*L7169+(1-0.94)*D7169^2</f>
        <v>1.2530958942027432E-4</v>
      </c>
      <c r="M7170" s="4">
        <f t="shared" ref="M7170:M7233" si="354">SQRT(L7170)</f>
        <v>1.1194176585183669E-2</v>
      </c>
      <c r="N7170" s="4">
        <f>D7170/M7170</f>
        <v>-0.7370915489930564</v>
      </c>
      <c r="O7170" s="18">
        <f>AVERAGE(D6926:D7169)-M7170*_xlfn.PERCENTILE.EXC(N6926:N7169,0.95)</f>
        <v>-1.8210857686694532E-2</v>
      </c>
      <c r="P7170" s="4">
        <f>LN(C7170/C7169)</f>
        <v>-4.5512204945194661E-3</v>
      </c>
      <c r="Q7170">
        <f>$Y$3*D7170+$Y$4*P7170</f>
        <v>-5.3271844507975855E-3</v>
      </c>
    </row>
    <row r="7171" spans="1:17" x14ac:dyDescent="0.25">
      <c r="A7171" s="5">
        <v>43265</v>
      </c>
      <c r="B7171">
        <v>45.406402999999997</v>
      </c>
      <c r="C7171">
        <v>95.349936999999997</v>
      </c>
      <c r="D7171" s="10">
        <f t="shared" si="347"/>
        <v>5.2429256787275651E-4</v>
      </c>
      <c r="E7171" s="6">
        <f t="shared" si="348"/>
        <v>1.3517897173584963E-2</v>
      </c>
      <c r="F7171" s="17">
        <f t="shared" si="351"/>
        <v>-2.1089469215273354E-2</v>
      </c>
      <c r="G7171" s="17">
        <f t="shared" si="352"/>
        <v>-2.2596266259599866E-2</v>
      </c>
      <c r="H7171">
        <f t="shared" si="349"/>
        <v>1.2187588576135969E-4</v>
      </c>
      <c r="I7171">
        <f t="shared" si="350"/>
        <v>1.103974119992673E-2</v>
      </c>
      <c r="J7171" s="19">
        <f>AVERAGE(D6927:D7170)-I7171*_xlfn.NORM.S.INV(0.95)</f>
        <v>-1.7008740777445713E-2</v>
      </c>
      <c r="K7171" s="26">
        <f t="shared" si="353"/>
        <v>0</v>
      </c>
      <c r="L7171" s="4">
        <f>0.94*L7170+(1-0.94)*D7170^2</f>
        <v>1.2187588576135969E-4</v>
      </c>
      <c r="M7171" s="4">
        <f t="shared" si="354"/>
        <v>1.103974119992673E-2</v>
      </c>
      <c r="N7171" s="4">
        <f>D7171/M7171</f>
        <v>4.7491382123725528E-2</v>
      </c>
      <c r="O7171" s="18">
        <f>AVERAGE(D6927:D7170)-M7171*_xlfn.PERCENTILE.EXC(N6927:N7170,0.95)</f>
        <v>-1.7995103050658753E-2</v>
      </c>
      <c r="P7171" s="4">
        <f>LN(C7171/C7170)</f>
        <v>5.6363194191384868E-3</v>
      </c>
      <c r="Q7171">
        <f>$Y$3*D7171+$Y$4*P7171</f>
        <v>4.5641998437908416E-3</v>
      </c>
    </row>
    <row r="7172" spans="1:17" x14ac:dyDescent="0.25">
      <c r="A7172" s="5">
        <v>43266</v>
      </c>
      <c r="B7172">
        <v>44.939959999999999</v>
      </c>
      <c r="C7172">
        <v>94.137146000000001</v>
      </c>
      <c r="D7172" s="10">
        <f t="shared" ref="D7172:D7235" si="355">LN(B7172/B7171)</f>
        <v>-1.0325753663927725E-2</v>
      </c>
      <c r="E7172" s="6">
        <f t="shared" si="348"/>
        <v>1.3500992366460442E-2</v>
      </c>
      <c r="F7172" s="17">
        <f t="shared" si="351"/>
        <v>-2.1069888928351307E-2</v>
      </c>
      <c r="G7172" s="17">
        <f t="shared" si="352"/>
        <v>-2.2596266259599866E-2</v>
      </c>
      <c r="H7172">
        <f t="shared" si="349"/>
        <v>1.1457982557748171E-4</v>
      </c>
      <c r="I7172">
        <f t="shared" si="350"/>
        <v>1.0704196633913341E-2</v>
      </c>
      <c r="J7172" s="19">
        <f>AVERAGE(D6928:D7171)-I7172*_xlfn.NORM.S.INV(0.95)</f>
        <v>-1.6441763390517127E-2</v>
      </c>
      <c r="K7172" s="26">
        <f t="shared" si="353"/>
        <v>0</v>
      </c>
      <c r="L7172" s="4">
        <f>0.94*L7171+(1-0.94)*D7171^2</f>
        <v>1.1457982557748171E-4</v>
      </c>
      <c r="M7172" s="4">
        <f t="shared" si="354"/>
        <v>1.0704196633913341E-2</v>
      </c>
      <c r="N7172" s="4">
        <f>D7172/M7172</f>
        <v>-0.96464536453052241</v>
      </c>
      <c r="O7172" s="18">
        <f>AVERAGE(D6928:D7171)-M7172*_xlfn.PERCENTILE.EXC(N6928:N7171,0.95)</f>
        <v>-1.7398145930065809E-2</v>
      </c>
      <c r="P7172" s="4">
        <f>LN(C7172/C7171)</f>
        <v>-1.2800952358939131E-2</v>
      </c>
      <c r="Q7172">
        <f>$Y$3*D7172+$Y$4*P7172</f>
        <v>-1.2281841436597316E-2</v>
      </c>
    </row>
    <row r="7173" spans="1:17" x14ac:dyDescent="0.25">
      <c r="A7173" s="5">
        <v>43269</v>
      </c>
      <c r="B7173">
        <v>44.916161000000002</v>
      </c>
      <c r="C7173">
        <v>94.823455999999993</v>
      </c>
      <c r="D7173" s="10">
        <f t="shared" si="355"/>
        <v>-5.2971350847629396E-4</v>
      </c>
      <c r="E7173" s="6">
        <f t="shared" si="348"/>
        <v>1.3474327827987975E-2</v>
      </c>
      <c r="F7173" s="17">
        <f t="shared" si="351"/>
        <v>-2.102523468413935E-2</v>
      </c>
      <c r="G7173" s="17">
        <f t="shared" si="352"/>
        <v>-2.2596266259599866E-2</v>
      </c>
      <c r="H7173">
        <f t="shared" si="349"/>
        <v>1.1410230736651981E-4</v>
      </c>
      <c r="I7173">
        <f t="shared" si="350"/>
        <v>1.0681868159012252E-2</v>
      </c>
      <c r="J7173" s="19">
        <f>AVERAGE(D6929:D7172)-I7173*_xlfn.NORM.S.INV(0.95)</f>
        <v>-1.6388188006691503E-2</v>
      </c>
      <c r="K7173" s="26">
        <f t="shared" si="353"/>
        <v>0</v>
      </c>
      <c r="L7173" s="4">
        <f>0.94*L7172+(1-0.94)*D7172^2</f>
        <v>1.1410230736651981E-4</v>
      </c>
      <c r="M7173" s="4">
        <f t="shared" si="354"/>
        <v>1.0681868159012252E-2</v>
      </c>
      <c r="N7173" s="4">
        <f>D7173/M7173</f>
        <v>-4.9589968776143023E-2</v>
      </c>
      <c r="O7173" s="18">
        <f>AVERAGE(D6929:D7172)-M7173*_xlfn.PERCENTILE.EXC(N6929:N7172,0.95)</f>
        <v>-1.734257557508443E-2</v>
      </c>
      <c r="P7173" s="4">
        <f>LN(C7173/C7172)</f>
        <v>7.2640858528883563E-3</v>
      </c>
      <c r="Q7173">
        <f>$Y$3*D7173+$Y$4*P7173</f>
        <v>5.6295316721758437E-3</v>
      </c>
    </row>
    <row r="7174" spans="1:17" x14ac:dyDescent="0.25">
      <c r="A7174" s="5">
        <v>43270</v>
      </c>
      <c r="B7174">
        <v>44.190334</v>
      </c>
      <c r="C7174">
        <v>94.823455999999993</v>
      </c>
      <c r="D7174" s="10">
        <f t="shared" si="355"/>
        <v>-1.6291585787467179E-2</v>
      </c>
      <c r="E7174" s="6">
        <f t="shared" si="348"/>
        <v>1.3481627817230744E-2</v>
      </c>
      <c r="F7174" s="17">
        <f t="shared" si="351"/>
        <v>-2.1042993755027672E-2</v>
      </c>
      <c r="G7174" s="17">
        <f t="shared" si="352"/>
        <v>-2.2596266259599866E-2</v>
      </c>
      <c r="H7174">
        <f t="shared" si="349"/>
        <v>1.0727300470859235E-4</v>
      </c>
      <c r="I7174">
        <f t="shared" si="350"/>
        <v>1.0357268206848385E-2</v>
      </c>
      <c r="J7174" s="19">
        <f>AVERAGE(D6930:D7173)-I7174*_xlfn.NORM.S.INV(0.95)</f>
        <v>-1.5915886931772236E-2</v>
      </c>
      <c r="K7174" s="26">
        <f t="shared" si="353"/>
        <v>1</v>
      </c>
      <c r="L7174" s="4">
        <f>0.94*L7173+(1-0.94)*D7173^2</f>
        <v>1.0727300470859235E-4</v>
      </c>
      <c r="M7174" s="4">
        <f t="shared" si="354"/>
        <v>1.0357268206848385E-2</v>
      </c>
      <c r="N7174" s="4">
        <f>D7174/M7174</f>
        <v>-1.5729616595904055</v>
      </c>
      <c r="O7174" s="18">
        <f>AVERAGE(D6930:D7173)-M7174*_xlfn.PERCENTILE.EXC(N6930:N7173,0.95)</f>
        <v>-1.6841272629477898E-2</v>
      </c>
      <c r="P7174" s="4">
        <f>LN(C7174/C7173)</f>
        <v>0</v>
      </c>
      <c r="Q7174">
        <f>$Y$3*D7174+$Y$4*P7174</f>
        <v>-3.4167520133182305E-3</v>
      </c>
    </row>
    <row r="7175" spans="1:17" x14ac:dyDescent="0.25">
      <c r="A7175" s="5">
        <v>43271</v>
      </c>
      <c r="B7175">
        <v>44.383094999999997</v>
      </c>
      <c r="C7175">
        <v>95.773003000000003</v>
      </c>
      <c r="D7175" s="10">
        <f t="shared" si="355"/>
        <v>4.3525763086365975E-3</v>
      </c>
      <c r="E7175" s="6">
        <f t="shared" si="348"/>
        <v>1.3482981784699855E-2</v>
      </c>
      <c r="F7175" s="17">
        <f t="shared" si="351"/>
        <v>-2.1060896357182151E-2</v>
      </c>
      <c r="G7175" s="17">
        <f t="shared" si="352"/>
        <v>-2.2596266259599866E-2</v>
      </c>
      <c r="H7175">
        <f t="shared" si="349"/>
        <v>1.1676157047430097E-4</v>
      </c>
      <c r="I7175">
        <f t="shared" si="350"/>
        <v>1.0805626796919324E-2</v>
      </c>
      <c r="J7175" s="19">
        <f>AVERAGE(D6931:D7174)-I7175*_xlfn.NORM.S.INV(0.95)</f>
        <v>-1.6659266373197073E-2</v>
      </c>
      <c r="K7175" s="26">
        <f t="shared" si="353"/>
        <v>0</v>
      </c>
      <c r="L7175" s="4">
        <f>0.94*L7174+(1-0.94)*D7174^2</f>
        <v>1.1676157047430097E-4</v>
      </c>
      <c r="M7175" s="4">
        <f t="shared" si="354"/>
        <v>1.0805626796919324E-2</v>
      </c>
      <c r="N7175" s="4">
        <f>D7175/M7175</f>
        <v>0.40280646282152865</v>
      </c>
      <c r="O7175" s="18">
        <f>AVERAGE(D6931:D7174)-M7175*_xlfn.PERCENTILE.EXC(N6931:N7174,0.95)</f>
        <v>-1.7624711343136389E-2</v>
      </c>
      <c r="P7175" s="4">
        <f>LN(C7175/C7174)</f>
        <v>9.9640346000652493E-3</v>
      </c>
      <c r="Q7175">
        <f>$Y$3*D7175+$Y$4*P7175</f>
        <v>8.787171790943283E-3</v>
      </c>
    </row>
    <row r="7176" spans="1:17" x14ac:dyDescent="0.25">
      <c r="A7176" s="5">
        <v>43272</v>
      </c>
      <c r="B7176">
        <v>44.135586000000004</v>
      </c>
      <c r="C7176">
        <v>95.086692999999997</v>
      </c>
      <c r="D7176" s="10">
        <f t="shared" si="355"/>
        <v>-5.5922578655666277E-3</v>
      </c>
      <c r="E7176" s="6">
        <f t="shared" si="348"/>
        <v>1.3486416940006943E-2</v>
      </c>
      <c r="F7176" s="17">
        <f t="shared" si="351"/>
        <v>-2.1054973204216596E-2</v>
      </c>
      <c r="G7176" s="17">
        <f t="shared" si="352"/>
        <v>-2.2596266259599866E-2</v>
      </c>
      <c r="H7176">
        <f t="shared" si="349"/>
        <v>1.1089257147719317E-4</v>
      </c>
      <c r="I7176">
        <f t="shared" si="350"/>
        <v>1.0530554186613028E-2</v>
      </c>
      <c r="J7176" s="19">
        <f>AVERAGE(D6932:D7175)-I7176*_xlfn.NORM.S.INV(0.95)</f>
        <v>-1.6198661961191858E-2</v>
      </c>
      <c r="K7176" s="26">
        <f t="shared" si="353"/>
        <v>0</v>
      </c>
      <c r="L7176" s="4">
        <f>0.94*L7175+(1-0.94)*D7175^2</f>
        <v>1.1089257147719317E-4</v>
      </c>
      <c r="M7176" s="4">
        <f t="shared" si="354"/>
        <v>1.0530554186613028E-2</v>
      </c>
      <c r="N7176" s="4">
        <f>D7176/M7176</f>
        <v>-0.5310506708826197</v>
      </c>
      <c r="O7176" s="18">
        <f>AVERAGE(D6932:D7175)-M7176*_xlfn.PERCENTILE.EXC(N6932:N7175,0.95)</f>
        <v>-1.7139530155255107E-2</v>
      </c>
      <c r="P7176" s="4">
        <f>LN(C7176/C7175)</f>
        <v>-7.1918060491114729E-3</v>
      </c>
      <c r="Q7176">
        <f>$Y$3*D7176+$Y$4*P7176</f>
        <v>-6.8563408864303361E-3</v>
      </c>
    </row>
    <row r="7177" spans="1:17" x14ac:dyDescent="0.25">
      <c r="A7177" s="5">
        <v>43273</v>
      </c>
      <c r="B7177">
        <v>44.007092</v>
      </c>
      <c r="C7177">
        <v>94.400383000000005</v>
      </c>
      <c r="D7177" s="10">
        <f t="shared" si="355"/>
        <v>-2.9155930802077347E-3</v>
      </c>
      <c r="E7177" s="6">
        <f t="shared" si="348"/>
        <v>1.3487496611704314E-2</v>
      </c>
      <c r="F7177" s="17">
        <f t="shared" si="351"/>
        <v>-2.106871703251199E-2</v>
      </c>
      <c r="G7177" s="17">
        <f t="shared" si="352"/>
        <v>-2.2596266259599866E-2</v>
      </c>
      <c r="H7177">
        <f t="shared" si="349"/>
        <v>1.0611541807066108E-4</v>
      </c>
      <c r="I7177">
        <f t="shared" si="350"/>
        <v>1.0301233813027499E-2</v>
      </c>
      <c r="J7177" s="19">
        <f>AVERAGE(D6933:D7176)-I7177*_xlfn.NORM.S.INV(0.95)</f>
        <v>-1.5829557013595223E-2</v>
      </c>
      <c r="K7177" s="26">
        <f t="shared" si="353"/>
        <v>0</v>
      </c>
      <c r="L7177" s="4">
        <f>0.94*L7176+(1-0.94)*D7176^2</f>
        <v>1.0611541807066108E-4</v>
      </c>
      <c r="M7177" s="4">
        <f t="shared" si="354"/>
        <v>1.0301233813027499E-2</v>
      </c>
      <c r="N7177" s="4">
        <f>D7177/M7177</f>
        <v>-0.28303338543005574</v>
      </c>
      <c r="O7177" s="18">
        <f>AVERAGE(D6933:D7176)-M7177*_xlfn.PERCENTILE.EXC(N6933:N7176,0.95)</f>
        <v>-1.6749936234150165E-2</v>
      </c>
      <c r="P7177" s="4">
        <f>LN(C7177/C7176)</f>
        <v>-7.2439030208487701E-3</v>
      </c>
      <c r="Q7177">
        <f>$Y$3*D7177+$Y$4*P7177</f>
        <v>-6.3361484353297035E-3</v>
      </c>
    </row>
    <row r="7178" spans="1:17" x14ac:dyDescent="0.25">
      <c r="A7178" s="5">
        <v>43276</v>
      </c>
      <c r="B7178">
        <v>43.352634000000002</v>
      </c>
      <c r="C7178">
        <v>92.501266000000001</v>
      </c>
      <c r="D7178" s="10">
        <f t="shared" si="355"/>
        <v>-1.4983340121713444E-2</v>
      </c>
      <c r="E7178" s="6">
        <f t="shared" si="348"/>
        <v>1.3509718288336251E-2</v>
      </c>
      <c r="F7178" s="17">
        <f t="shared" si="351"/>
        <v>-2.1099259107220346E-2</v>
      </c>
      <c r="G7178" s="17">
        <f t="shared" si="352"/>
        <v>-2.2596266259599866E-2</v>
      </c>
      <c r="H7178">
        <f t="shared" si="349"/>
        <v>1.0025853396698273E-4</v>
      </c>
      <c r="I7178">
        <f t="shared" si="350"/>
        <v>1.0012918354155432E-2</v>
      </c>
      <c r="J7178" s="19">
        <f>AVERAGE(D6934:D7177)-I7178*_xlfn.NORM.S.INV(0.95)</f>
        <v>-1.5384086458164347E-2</v>
      </c>
      <c r="K7178" s="26">
        <f t="shared" si="353"/>
        <v>0</v>
      </c>
      <c r="L7178" s="4">
        <f>0.94*L7177+(1-0.94)*D7177^2</f>
        <v>1.0025853396698273E-4</v>
      </c>
      <c r="M7178" s="4">
        <f t="shared" si="354"/>
        <v>1.0012918354155432E-2</v>
      </c>
      <c r="N7178" s="4">
        <f>D7178/M7178</f>
        <v>-1.4964009084819165</v>
      </c>
      <c r="O7178" s="18">
        <f>AVERAGE(D6934:D7177)-M7178*_xlfn.PERCENTILE.EXC(N6934:N7177,0.95)</f>
        <v>-1.6278705700630544E-2</v>
      </c>
      <c r="P7178" s="4">
        <f>LN(C7178/C7177)</f>
        <v>-2.0322799435407549E-2</v>
      </c>
      <c r="Q7178">
        <f>$Y$3*D7178+$Y$4*P7178</f>
        <v>-1.9202981598267985E-2</v>
      </c>
    </row>
    <row r="7179" spans="1:17" x14ac:dyDescent="0.25">
      <c r="A7179" s="5">
        <v>43277</v>
      </c>
      <c r="B7179">
        <v>43.890472000000003</v>
      </c>
      <c r="C7179">
        <v>93.149979000000002</v>
      </c>
      <c r="D7179" s="10">
        <f t="shared" si="355"/>
        <v>1.2329795174103866E-2</v>
      </c>
      <c r="E7179" s="6">
        <f t="shared" si="348"/>
        <v>1.351655865666204E-2</v>
      </c>
      <c r="F7179" s="17">
        <f t="shared" si="351"/>
        <v>-2.1158350690657468E-2</v>
      </c>
      <c r="G7179" s="17">
        <f t="shared" si="352"/>
        <v>-2.2596266259599866E-2</v>
      </c>
      <c r="H7179">
        <f t="shared" si="349"/>
        <v>1.0771305080114064E-4</v>
      </c>
      <c r="I7179">
        <f t="shared" si="350"/>
        <v>1.037848981312506E-2</v>
      </c>
      <c r="J7179" s="19">
        <f>AVERAGE(D6935:D7178)-I7179*_xlfn.NORM.S.INV(0.95)</f>
        <v>-1.6007938176392615E-2</v>
      </c>
      <c r="K7179" s="26">
        <f t="shared" si="353"/>
        <v>0</v>
      </c>
      <c r="L7179" s="4">
        <f>0.94*L7178+(1-0.94)*D7178^2</f>
        <v>1.0771305080114064E-4</v>
      </c>
      <c r="M7179" s="4">
        <f t="shared" si="354"/>
        <v>1.037848981312506E-2</v>
      </c>
      <c r="N7179" s="4">
        <f>D7179/M7179</f>
        <v>1.1880143832208716</v>
      </c>
      <c r="O7179" s="18">
        <f>AVERAGE(D6935:D7178)-M7179*_xlfn.PERCENTILE.EXC(N6935:N7178,0.95)</f>
        <v>-1.6935219950412857E-2</v>
      </c>
      <c r="P7179" s="4">
        <f>LN(C7179/C7178)</f>
        <v>6.9885406935310344E-3</v>
      </c>
      <c r="Q7179">
        <f>$Y$3*D7179+$Y$4*P7179</f>
        <v>8.1087350219543261E-3</v>
      </c>
    </row>
    <row r="7180" spans="1:17" x14ac:dyDescent="0.25">
      <c r="A7180" s="5">
        <v>43278</v>
      </c>
      <c r="B7180">
        <v>43.826217999999997</v>
      </c>
      <c r="C7180">
        <v>91.702156000000002</v>
      </c>
      <c r="D7180" s="10">
        <f t="shared" si="355"/>
        <v>-1.4650350233807109E-3</v>
      </c>
      <c r="E7180" s="6">
        <f t="shared" si="348"/>
        <v>1.3513689954866976E-2</v>
      </c>
      <c r="F7180" s="17">
        <f t="shared" si="351"/>
        <v>-2.1160496266113528E-2</v>
      </c>
      <c r="G7180" s="17">
        <f t="shared" si="352"/>
        <v>-2.2596266259599866E-2</v>
      </c>
      <c r="H7180">
        <f t="shared" si="349"/>
        <v>1.103716986951935E-4</v>
      </c>
      <c r="I7180">
        <f t="shared" si="350"/>
        <v>1.0505793577602479E-2</v>
      </c>
      <c r="J7180" s="19">
        <f>AVERAGE(D6936:D7179)-I7180*_xlfn.NORM.S.INV(0.95)</f>
        <v>-1.6208228405923574E-2</v>
      </c>
      <c r="K7180" s="26">
        <f t="shared" si="353"/>
        <v>0</v>
      </c>
      <c r="L7180" s="4">
        <f>0.94*L7179+(1-0.94)*D7179^2</f>
        <v>1.103716986951935E-4</v>
      </c>
      <c r="M7180" s="4">
        <f t="shared" si="354"/>
        <v>1.0505793577602479E-2</v>
      </c>
      <c r="N7180" s="4">
        <f>D7180/M7180</f>
        <v>-0.1394502007448585</v>
      </c>
      <c r="O7180" s="18">
        <f>AVERAGE(D6936:D7179)-M7180*_xlfn.PERCENTILE.EXC(N6936:N7179,0.95)</f>
        <v>-1.7146884326152911E-2</v>
      </c>
      <c r="P7180" s="4">
        <f>LN(C7180/C7179)</f>
        <v>-1.5664981168326861E-2</v>
      </c>
      <c r="Q7180">
        <f>$Y$3*D7180+$Y$4*P7180</f>
        <v>-1.2686898174277319E-2</v>
      </c>
    </row>
    <row r="7181" spans="1:17" x14ac:dyDescent="0.25">
      <c r="A7181" s="5">
        <v>43279</v>
      </c>
      <c r="B7181">
        <v>44.145099999999999</v>
      </c>
      <c r="C7181">
        <v>92.726906</v>
      </c>
      <c r="D7181" s="10">
        <f t="shared" si="355"/>
        <v>7.2497128361252439E-3</v>
      </c>
      <c r="E7181" s="6">
        <f t="shared" si="348"/>
        <v>1.3518793908522352E-2</v>
      </c>
      <c r="F7181" s="17">
        <f t="shared" si="351"/>
        <v>-2.1186719190504456E-2</v>
      </c>
      <c r="G7181" s="17">
        <f t="shared" si="352"/>
        <v>-2.2596266259599866E-2</v>
      </c>
      <c r="H7181">
        <f t="shared" si="349"/>
        <v>1.0387817643066581E-4</v>
      </c>
      <c r="I7181">
        <f t="shared" si="350"/>
        <v>1.0192064385131493E-2</v>
      </c>
      <c r="J7181" s="19">
        <f>AVERAGE(D6937:D7180)-I7181*_xlfn.NORM.S.INV(0.95)</f>
        <v>-1.5723131324750301E-2</v>
      </c>
      <c r="K7181" s="26">
        <f t="shared" si="353"/>
        <v>0</v>
      </c>
      <c r="L7181" s="4">
        <f>0.94*L7180+(1-0.94)*D7180^2</f>
        <v>1.0387817643066581E-4</v>
      </c>
      <c r="M7181" s="4">
        <f t="shared" si="354"/>
        <v>1.0192064385131493E-2</v>
      </c>
      <c r="N7181" s="4">
        <f>D7181/M7181</f>
        <v>0.71130956027920655</v>
      </c>
      <c r="O7181" s="18">
        <f>AVERAGE(D6937:D7180)-M7181*_xlfn.PERCENTILE.EXC(N6937:N7180,0.95)</f>
        <v>-1.6633756638658809E-2</v>
      </c>
      <c r="P7181" s="4">
        <f>LN(C7181/C7180)</f>
        <v>1.1112788133753645E-2</v>
      </c>
      <c r="Q7181">
        <f>$Y$3*D7181+$Y$4*P7181</f>
        <v>1.0302604860439291E-2</v>
      </c>
    </row>
    <row r="7182" spans="1:17" x14ac:dyDescent="0.25">
      <c r="A7182" s="5">
        <v>43280</v>
      </c>
      <c r="B7182">
        <v>44.052303000000002</v>
      </c>
      <c r="C7182">
        <v>92.708106999999998</v>
      </c>
      <c r="D7182" s="10">
        <f t="shared" si="355"/>
        <v>-2.1043030993280697E-3</v>
      </c>
      <c r="E7182" s="6">
        <f t="shared" si="348"/>
        <v>1.3520279282715346E-2</v>
      </c>
      <c r="F7182" s="17">
        <f t="shared" si="351"/>
        <v>-2.1178661204531005E-2</v>
      </c>
      <c r="G7182" s="17">
        <f t="shared" si="352"/>
        <v>-2.2596266259599866E-2</v>
      </c>
      <c r="H7182">
        <f t="shared" si="349"/>
        <v>1.007989860172026E-4</v>
      </c>
      <c r="I7182">
        <f t="shared" si="350"/>
        <v>1.0039869820729878E-2</v>
      </c>
      <c r="J7182" s="19">
        <f>AVERAGE(D6938:D7181)-I7182*_xlfn.NORM.S.INV(0.95)</f>
        <v>-1.5456340300836712E-2</v>
      </c>
      <c r="K7182" s="26">
        <f t="shared" si="353"/>
        <v>0</v>
      </c>
      <c r="L7182" s="4">
        <f>0.94*L7181+(1-0.94)*D7181^2</f>
        <v>1.007989860172026E-4</v>
      </c>
      <c r="M7182" s="4">
        <f t="shared" si="354"/>
        <v>1.0039869820729878E-2</v>
      </c>
      <c r="N7182" s="4">
        <f>D7182/M7182</f>
        <v>-0.2095946597816635</v>
      </c>
      <c r="O7182" s="18">
        <f>AVERAGE(D6938:D7181)-M7182*_xlfn.PERCENTILE.EXC(N6938:N7181,0.95)</f>
        <v>-1.6353367562599322E-2</v>
      </c>
      <c r="P7182" s="4">
        <f>LN(C7182/C7181)</f>
        <v>-2.0275566906457476E-4</v>
      </c>
      <c r="Q7182">
        <f>$Y$3*D7182+$Y$4*P7182</f>
        <v>-6.0155760863825434E-4</v>
      </c>
    </row>
    <row r="7183" spans="1:17" x14ac:dyDescent="0.25">
      <c r="A7183" s="5">
        <v>43283</v>
      </c>
      <c r="B7183">
        <v>44.544910000000002</v>
      </c>
      <c r="C7183">
        <v>94.024322999999995</v>
      </c>
      <c r="D7183" s="10">
        <f t="shared" si="355"/>
        <v>1.1120261227930226E-2</v>
      </c>
      <c r="E7183" s="6">
        <f t="shared" si="348"/>
        <v>1.3510870804195234E-2</v>
      </c>
      <c r="F7183" s="17">
        <f t="shared" si="351"/>
        <v>-2.1195637261309876E-2</v>
      </c>
      <c r="G7183" s="17">
        <f t="shared" si="352"/>
        <v>-2.2596266259599866E-2</v>
      </c>
      <c r="H7183">
        <f t="shared" si="349"/>
        <v>9.5016732348200935E-5</v>
      </c>
      <c r="I7183">
        <f t="shared" si="350"/>
        <v>9.747652658368626E-3</v>
      </c>
      <c r="J7183" s="19">
        <f>AVERAGE(D6939:D7182)-I7183*_xlfn.NORM.S.INV(0.95)</f>
        <v>-1.4990218675119488E-2</v>
      </c>
      <c r="K7183" s="26">
        <f t="shared" si="353"/>
        <v>0</v>
      </c>
      <c r="L7183" s="4">
        <f>0.94*L7182+(1-0.94)*D7182^2</f>
        <v>9.5016732348200935E-5</v>
      </c>
      <c r="M7183" s="4">
        <f t="shared" si="354"/>
        <v>9.747652658368626E-3</v>
      </c>
      <c r="N7183" s="4">
        <f>D7183/M7183</f>
        <v>1.1408142675645279</v>
      </c>
      <c r="O7183" s="18">
        <f>AVERAGE(D6939:D7182)-M7183*_xlfn.PERCENTILE.EXC(N6939:N7182,0.95)</f>
        <v>-1.5861137355229798E-2</v>
      </c>
      <c r="P7183" s="4">
        <f>LN(C7183/C7182)</f>
        <v>1.4097581216668792E-2</v>
      </c>
      <c r="Q7183">
        <f>$Y$3*D7183+$Y$4*P7183</f>
        <v>1.3473162931148617E-2</v>
      </c>
    </row>
    <row r="7184" spans="1:17" x14ac:dyDescent="0.25">
      <c r="A7184" s="5">
        <v>43284</v>
      </c>
      <c r="B7184">
        <v>43.769108000000003</v>
      </c>
      <c r="C7184">
        <v>93.121787999999995</v>
      </c>
      <c r="D7184" s="10">
        <f t="shared" si="355"/>
        <v>-1.7569622001839671E-2</v>
      </c>
      <c r="E7184" s="6">
        <f t="shared" si="348"/>
        <v>1.3554267839820569E-2</v>
      </c>
      <c r="F7184" s="17">
        <f t="shared" si="351"/>
        <v>-2.1191278323783407E-2</v>
      </c>
      <c r="G7184" s="17">
        <f t="shared" si="352"/>
        <v>-2.2596266259599866E-2</v>
      </c>
      <c r="H7184">
        <f t="shared" si="349"/>
        <v>9.6735340993953371E-5</v>
      </c>
      <c r="I7184">
        <f t="shared" si="350"/>
        <v>9.8354125990704304E-3</v>
      </c>
      <c r="J7184" s="19">
        <f>AVERAGE(D6940:D7183)-I7184*_xlfn.NORM.S.INV(0.95)</f>
        <v>-1.5145687564375331E-2</v>
      </c>
      <c r="K7184" s="26">
        <f t="shared" si="353"/>
        <v>1</v>
      </c>
      <c r="L7184" s="4">
        <f>0.94*L7183+(1-0.94)*D7183^2</f>
        <v>9.6735340993953371E-5</v>
      </c>
      <c r="M7184" s="4">
        <f t="shared" si="354"/>
        <v>9.8354125990704304E-3</v>
      </c>
      <c r="N7184" s="4">
        <f>D7184/M7184</f>
        <v>-1.7863634926205556</v>
      </c>
      <c r="O7184" s="18">
        <f>AVERAGE(D6940:D7183)-M7184*_xlfn.PERCENTILE.EXC(N6940:N7183,0.95)</f>
        <v>-1.6024447288314481E-2</v>
      </c>
      <c r="P7184" s="4">
        <f>LN(C7184/C7183)</f>
        <v>-9.6453192880509853E-3</v>
      </c>
      <c r="Q7184">
        <f>$Y$3*D7184+$Y$4*P7184</f>
        <v>-1.1307243277814412E-2</v>
      </c>
    </row>
    <row r="7185" spans="1:17" x14ac:dyDescent="0.25">
      <c r="A7185" s="5">
        <v>43286</v>
      </c>
      <c r="B7185">
        <v>44.121319</v>
      </c>
      <c r="C7185">
        <v>93.789291000000006</v>
      </c>
      <c r="D7185" s="10">
        <f t="shared" si="355"/>
        <v>8.0148179373804307E-3</v>
      </c>
      <c r="E7185" s="6">
        <f t="shared" si="348"/>
        <v>1.3560863764054843E-2</v>
      </c>
      <c r="F7185" s="17">
        <f t="shared" si="351"/>
        <v>-2.1369740272744259E-2</v>
      </c>
      <c r="G7185" s="17">
        <f t="shared" si="352"/>
        <v>-2.2596266259599866E-2</v>
      </c>
      <c r="H7185">
        <f t="shared" si="349"/>
        <v>1.094527175715679E-4</v>
      </c>
      <c r="I7185">
        <f t="shared" si="350"/>
        <v>1.0461965282468103E-2</v>
      </c>
      <c r="J7185" s="19">
        <f>AVERAGE(D6941:D7184)-I7185*_xlfn.NORM.S.INV(0.95)</f>
        <v>-1.6283355195651744E-2</v>
      </c>
      <c r="K7185" s="26">
        <f t="shared" si="353"/>
        <v>0</v>
      </c>
      <c r="L7185" s="4">
        <f>0.94*L7184+(1-0.94)*D7184^2</f>
        <v>1.094527175715679E-4</v>
      </c>
      <c r="M7185" s="4">
        <f t="shared" si="354"/>
        <v>1.0461965282468103E-2</v>
      </c>
      <c r="N7185" s="4">
        <f>D7185/M7185</f>
        <v>0.76609104704366204</v>
      </c>
      <c r="O7185" s="18">
        <f>AVERAGE(D6941:D7184)-M7185*_xlfn.PERCENTILE.EXC(N6941:N7184,0.95)</f>
        <v>-1.7218095210966563E-2</v>
      </c>
      <c r="P7185" s="4">
        <f>LN(C7185/C7184)</f>
        <v>7.1424962212513774E-3</v>
      </c>
      <c r="Q7185">
        <f>$Y$3*D7185+$Y$4*P7185</f>
        <v>7.3254438494766176E-3</v>
      </c>
    </row>
    <row r="7186" spans="1:17" x14ac:dyDescent="0.25">
      <c r="A7186" s="5">
        <v>43287</v>
      </c>
      <c r="B7186">
        <v>44.732909999999997</v>
      </c>
      <c r="C7186">
        <v>95.105507000000003</v>
      </c>
      <c r="D7186" s="10">
        <f t="shared" si="355"/>
        <v>1.3766382660033355E-2</v>
      </c>
      <c r="E7186" s="6">
        <f t="shared" si="348"/>
        <v>1.3584658081020523E-2</v>
      </c>
      <c r="F7186" s="17">
        <f t="shared" si="351"/>
        <v>-2.1362015224529067E-2</v>
      </c>
      <c r="G7186" s="17">
        <f t="shared" si="352"/>
        <v>-2.2596266259599866E-2</v>
      </c>
      <c r="H7186">
        <f t="shared" si="349"/>
        <v>1.0673979291143513E-4</v>
      </c>
      <c r="I7186">
        <f t="shared" si="350"/>
        <v>1.0331495192441175E-2</v>
      </c>
      <c r="J7186" s="19">
        <f>AVERAGE(D6942:D7185)-I7186*_xlfn.NORM.S.INV(0.95)</f>
        <v>-1.6050176616747229E-2</v>
      </c>
      <c r="K7186" s="26">
        <f t="shared" si="353"/>
        <v>0</v>
      </c>
      <c r="L7186" s="4">
        <f>0.94*L7185+(1-0.94)*D7185^2</f>
        <v>1.0673979291143513E-4</v>
      </c>
      <c r="M7186" s="4">
        <f t="shared" si="354"/>
        <v>1.0331495192441175E-2</v>
      </c>
      <c r="N7186" s="4">
        <f>D7186/M7186</f>
        <v>1.3324676054735276</v>
      </c>
      <c r="O7186" s="18">
        <f>AVERAGE(D6942:D7185)-M7186*_xlfn.PERCENTILE.EXC(N6942:N7185,0.95)</f>
        <v>-1.6973259585736894E-2</v>
      </c>
      <c r="P7186" s="4">
        <f>LN(C7186/C7185)</f>
        <v>1.3936194289628076E-2</v>
      </c>
      <c r="Q7186">
        <f>$Y$3*D7186+$Y$4*P7186</f>
        <v>1.3900580554116276E-2</v>
      </c>
    </row>
    <row r="7187" spans="1:17" x14ac:dyDescent="0.25">
      <c r="A7187" s="5">
        <v>43290</v>
      </c>
      <c r="B7187">
        <v>45.354050000000001</v>
      </c>
      <c r="C7187">
        <v>95.754210999999998</v>
      </c>
      <c r="D7187" s="10">
        <f t="shared" si="355"/>
        <v>1.3790005638720843E-2</v>
      </c>
      <c r="E7187" s="6">
        <f t="shared" si="348"/>
        <v>1.3605167565523883E-2</v>
      </c>
      <c r="F7187" s="17">
        <f t="shared" si="351"/>
        <v>-2.1358958657236495E-2</v>
      </c>
      <c r="G7187" s="17">
        <f t="shared" si="352"/>
        <v>-2.2596266259599866E-2</v>
      </c>
      <c r="H7187">
        <f t="shared" si="349"/>
        <v>1.1170620282929704E-4</v>
      </c>
      <c r="I7187">
        <f t="shared" si="350"/>
        <v>1.0569115517832938E-2</v>
      </c>
      <c r="J7187" s="19">
        <f>AVERAGE(D6943:D7186)-I7187*_xlfn.NORM.S.INV(0.95)</f>
        <v>-1.639883253495086E-2</v>
      </c>
      <c r="K7187" s="26">
        <f t="shared" si="353"/>
        <v>0</v>
      </c>
      <c r="L7187" s="4">
        <f>0.94*L7186+(1-0.94)*D7186^2</f>
        <v>1.1170620282929704E-4</v>
      </c>
      <c r="M7187" s="4">
        <f t="shared" si="354"/>
        <v>1.0569115517832938E-2</v>
      </c>
      <c r="N7187" s="4">
        <f>D7187/M7187</f>
        <v>1.3047454742502718</v>
      </c>
      <c r="O7187" s="18">
        <f>AVERAGE(D6943:D7186)-M7187*_xlfn.PERCENTILE.EXC(N6943:N7186,0.95)</f>
        <v>-1.7343146049120024E-2</v>
      </c>
      <c r="P7187" s="4">
        <f>LN(C7187/C7186)</f>
        <v>6.7977308653764746E-3</v>
      </c>
      <c r="Q7187">
        <f>$Y$3*D7187+$Y$4*P7187</f>
        <v>8.264185342010507E-3</v>
      </c>
    </row>
    <row r="7188" spans="1:17" x14ac:dyDescent="0.25">
      <c r="A7188" s="5">
        <v>43291</v>
      </c>
      <c r="B7188">
        <v>45.299312999999998</v>
      </c>
      <c r="C7188">
        <v>96.008026000000001</v>
      </c>
      <c r="D7188" s="10">
        <f t="shared" si="355"/>
        <v>-1.2076111650051117E-3</v>
      </c>
      <c r="E7188" s="6">
        <f t="shared" si="348"/>
        <v>1.360129997956663E-2</v>
      </c>
      <c r="F7188" s="17">
        <f t="shared" si="351"/>
        <v>-2.1361767105017301E-2</v>
      </c>
      <c r="G7188" s="17">
        <f t="shared" si="352"/>
        <v>-2.2596266259599866E-2</v>
      </c>
      <c r="H7188">
        <f t="shared" si="349"/>
        <v>1.1641368599049638E-4</v>
      </c>
      <c r="I7188">
        <f t="shared" si="350"/>
        <v>1.0789517412307947E-2</v>
      </c>
      <c r="J7188" s="19">
        <f>AVERAGE(D6944:D7187)-I7188*_xlfn.NORM.S.INV(0.95)</f>
        <v>-1.6730434738273601E-2</v>
      </c>
      <c r="K7188" s="26">
        <f t="shared" si="353"/>
        <v>0</v>
      </c>
      <c r="L7188" s="4">
        <f>0.94*L7187+(1-0.94)*D7187^2</f>
        <v>1.1641368599049638E-4</v>
      </c>
      <c r="M7188" s="4">
        <f t="shared" si="354"/>
        <v>1.0789517412307947E-2</v>
      </c>
      <c r="N7188" s="4">
        <f>D7188/M7188</f>
        <v>-0.11192448363145058</v>
      </c>
      <c r="O7188" s="18">
        <f>AVERAGE(D6944:D7187)-M7188*_xlfn.PERCENTILE.EXC(N6944:N7187,0.95)</f>
        <v>-1.769444039102807E-2</v>
      </c>
      <c r="P7188" s="4">
        <f>LN(C7188/C7187)</f>
        <v>2.647185933895335E-3</v>
      </c>
      <c r="Q7188">
        <f>$Y$3*D7188+$Y$4*P7188</f>
        <v>1.8387388053945908E-3</v>
      </c>
    </row>
    <row r="7189" spans="1:17" x14ac:dyDescent="0.25">
      <c r="A7189" s="5">
        <v>43292</v>
      </c>
      <c r="B7189">
        <v>44.711506</v>
      </c>
      <c r="C7189">
        <v>95.876418999999999</v>
      </c>
      <c r="D7189" s="10">
        <f t="shared" si="355"/>
        <v>-1.3060993392815721E-2</v>
      </c>
      <c r="E7189" s="6">
        <f t="shared" si="348"/>
        <v>1.3630748678036786E-2</v>
      </c>
      <c r="F7189" s="17">
        <f t="shared" si="351"/>
        <v>-2.1341859030898344E-2</v>
      </c>
      <c r="G7189" s="17">
        <f t="shared" si="352"/>
        <v>-2.2596266259599866E-2</v>
      </c>
      <c r="H7189">
        <f t="shared" si="349"/>
        <v>1.0951636431461729E-4</v>
      </c>
      <c r="I7189">
        <f t="shared" si="350"/>
        <v>1.0465006656214667E-2</v>
      </c>
      <c r="J7189" s="19">
        <f>AVERAGE(D6945:D7188)-I7189*_xlfn.NORM.S.INV(0.95)</f>
        <v>-1.6183115582799182E-2</v>
      </c>
      <c r="K7189" s="26">
        <f t="shared" si="353"/>
        <v>0</v>
      </c>
      <c r="L7189" s="4">
        <f>0.94*L7188+(1-0.94)*D7188^2</f>
        <v>1.0951636431461729E-4</v>
      </c>
      <c r="M7189" s="4">
        <f t="shared" si="354"/>
        <v>1.0465006656214667E-2</v>
      </c>
      <c r="N7189" s="4">
        <f>D7189/M7189</f>
        <v>-1.2480635533145525</v>
      </c>
      <c r="O7189" s="18">
        <f>AVERAGE(D6945:D7188)-M7189*_xlfn.PERCENTILE.EXC(N6945:N7188,0.95)</f>
        <v>-1.7118127334223392E-2</v>
      </c>
      <c r="P7189" s="4">
        <f>LN(C7189/C7188)</f>
        <v>-1.3717320404633404E-3</v>
      </c>
      <c r="Q7189">
        <f>$Y$3*D7189+$Y$4*P7189</f>
        <v>-3.8232617921329145E-3</v>
      </c>
    </row>
    <row r="7190" spans="1:17" x14ac:dyDescent="0.25">
      <c r="A7190" s="5">
        <v>43293</v>
      </c>
      <c r="B7190">
        <v>45.461131999999999</v>
      </c>
      <c r="C7190">
        <v>97.954139999999995</v>
      </c>
      <c r="D7190" s="10">
        <f t="shared" si="355"/>
        <v>1.6626845707990317E-2</v>
      </c>
      <c r="E7190" s="6">
        <f t="shared" si="348"/>
        <v>1.3649143609750223E-2</v>
      </c>
      <c r="F7190" s="17">
        <f t="shared" si="351"/>
        <v>-2.1441916935514647E-2</v>
      </c>
      <c r="G7190" s="17">
        <f t="shared" si="352"/>
        <v>-2.2596266259599866E-2</v>
      </c>
      <c r="H7190">
        <f t="shared" si="349"/>
        <v>1.1318075536017081E-4</v>
      </c>
      <c r="I7190">
        <f t="shared" si="350"/>
        <v>1.0638644432453357E-2</v>
      </c>
      <c r="J7190" s="19">
        <f>AVERAGE(D6946:D7189)-I7190*_xlfn.NORM.S.INV(0.95)</f>
        <v>-1.6520343414949849E-2</v>
      </c>
      <c r="K7190" s="26">
        <f t="shared" si="353"/>
        <v>0</v>
      </c>
      <c r="L7190" s="4">
        <f>0.94*L7189+(1-0.94)*D7189^2</f>
        <v>1.1318075536017081E-4</v>
      </c>
      <c r="M7190" s="4">
        <f t="shared" si="354"/>
        <v>1.0638644432453357E-2</v>
      </c>
      <c r="N7190" s="4">
        <f>D7190/M7190</f>
        <v>1.5628725833969839</v>
      </c>
      <c r="O7190" s="18">
        <f>AVERAGE(D6946:D7189)-M7190*_xlfn.PERCENTILE.EXC(N6946:N7189,0.95)</f>
        <v>-1.7470869094516468E-2</v>
      </c>
      <c r="P7190" s="4">
        <f>LN(C7190/C7189)</f>
        <v>2.1439349860422872E-2</v>
      </c>
      <c r="Q7190">
        <f>$Y$3*D7190+$Y$4*P7190</f>
        <v>2.0430047668086527E-2</v>
      </c>
    </row>
    <row r="7191" spans="1:17" x14ac:dyDescent="0.25">
      <c r="A7191" s="5">
        <v>43294</v>
      </c>
      <c r="B7191">
        <v>45.532527999999999</v>
      </c>
      <c r="C7191">
        <v>99.119934000000001</v>
      </c>
      <c r="D7191" s="10">
        <f t="shared" si="355"/>
        <v>1.5692525094906035E-3</v>
      </c>
      <c r="E7191" s="6">
        <f t="shared" si="348"/>
        <v>1.3647586007942457E-2</v>
      </c>
      <c r="F7191" s="17">
        <f t="shared" si="351"/>
        <v>-2.1453372405520955E-2</v>
      </c>
      <c r="G7191" s="17">
        <f t="shared" si="352"/>
        <v>-2.2596266259599866E-2</v>
      </c>
      <c r="H7191">
        <f t="shared" si="349"/>
        <v>1.2297702993039952E-4</v>
      </c>
      <c r="I7191">
        <f t="shared" si="350"/>
        <v>1.1089500887343827E-2</v>
      </c>
      <c r="J7191" s="19">
        <f>AVERAGE(D6947:D7190)-I7191*_xlfn.NORM.S.INV(0.95)</f>
        <v>-1.7243134789870856E-2</v>
      </c>
      <c r="K7191" s="26">
        <f t="shared" si="353"/>
        <v>0</v>
      </c>
      <c r="L7191" s="4">
        <f>0.94*L7190+(1-0.94)*D7190^2</f>
        <v>1.2297702993039952E-4</v>
      </c>
      <c r="M7191" s="4">
        <f t="shared" si="354"/>
        <v>1.1089500887343827E-2</v>
      </c>
      <c r="N7191" s="4">
        <f>D7191/M7191</f>
        <v>0.14150794751110507</v>
      </c>
      <c r="O7191" s="18">
        <f>AVERAGE(D6947:D7190)-M7191*_xlfn.PERCENTILE.EXC(N6947:N7190,0.95)</f>
        <v>-1.8233942917158394E-2</v>
      </c>
      <c r="P7191" s="4">
        <f>LN(C7191/C7190)</f>
        <v>1.1831161501272275E-2</v>
      </c>
      <c r="Q7191">
        <f>$Y$3*D7191+$Y$4*P7191</f>
        <v>9.6789831519349528E-3</v>
      </c>
    </row>
    <row r="7192" spans="1:17" x14ac:dyDescent="0.25">
      <c r="A7192" s="5">
        <v>43297</v>
      </c>
      <c r="B7192">
        <v>45.432578999999997</v>
      </c>
      <c r="C7192">
        <v>98.631073000000001</v>
      </c>
      <c r="D7192" s="10">
        <f t="shared" si="355"/>
        <v>-2.1975248206348975E-3</v>
      </c>
      <c r="E7192" s="6">
        <f t="shared" si="348"/>
        <v>1.3647004733180458E-2</v>
      </c>
      <c r="F7192" s="17">
        <f t="shared" si="351"/>
        <v>-2.1461855185568118E-2</v>
      </c>
      <c r="G7192" s="17">
        <f t="shared" si="352"/>
        <v>-2.2596266259599866E-2</v>
      </c>
      <c r="H7192">
        <f t="shared" si="349"/>
        <v>1.157461613408881E-4</v>
      </c>
      <c r="I7192">
        <f t="shared" si="350"/>
        <v>1.0758538996577933E-2</v>
      </c>
      <c r="J7192" s="19">
        <f>AVERAGE(D6948:D7191)-I7192*_xlfn.NORM.S.INV(0.95)</f>
        <v>-1.6709795730491871E-2</v>
      </c>
      <c r="K7192" s="26">
        <f t="shared" si="353"/>
        <v>0</v>
      </c>
      <c r="L7192" s="4">
        <f>0.94*L7191+(1-0.94)*D7191^2</f>
        <v>1.157461613408881E-4</v>
      </c>
      <c r="M7192" s="4">
        <f t="shared" si="354"/>
        <v>1.0758538996577933E-2</v>
      </c>
      <c r="N7192" s="4">
        <f>D7192/M7192</f>
        <v>-0.20425866572904411</v>
      </c>
      <c r="O7192" s="18">
        <f>AVERAGE(D6948:D7191)-M7192*_xlfn.PERCENTILE.EXC(N6948:N7191,0.95)</f>
        <v>-1.7671033570124034E-2</v>
      </c>
      <c r="P7192" s="4">
        <f>LN(C7192/C7191)</f>
        <v>-4.9442175114878494E-3</v>
      </c>
      <c r="Q7192">
        <f>$Y$3*D7192+$Y$4*P7192</f>
        <v>-4.3681675244658475E-3</v>
      </c>
    </row>
    <row r="7193" spans="1:17" x14ac:dyDescent="0.25">
      <c r="A7193" s="5">
        <v>43298</v>
      </c>
      <c r="B7193">
        <v>45.561084999999999</v>
      </c>
      <c r="C7193">
        <v>99.608817999999999</v>
      </c>
      <c r="D7193" s="10">
        <f t="shared" si="355"/>
        <v>2.8245062300886791E-3</v>
      </c>
      <c r="E7193" s="6">
        <f t="shared" si="348"/>
        <v>1.3586818209680435E-2</v>
      </c>
      <c r="F7193" s="17">
        <f t="shared" si="351"/>
        <v>-2.1489180290839977E-2</v>
      </c>
      <c r="G7193" s="17">
        <f t="shared" si="352"/>
        <v>-2.2596266259599866E-2</v>
      </c>
      <c r="H7193">
        <f t="shared" si="349"/>
        <v>1.090911385806732E-4</v>
      </c>
      <c r="I7193">
        <f t="shared" si="350"/>
        <v>1.0444670343322148E-2</v>
      </c>
      <c r="J7193" s="19">
        <f>AVERAGE(D6949:D7192)-I7193*_xlfn.NORM.S.INV(0.95)</f>
        <v>-1.6221808954970107E-2</v>
      </c>
      <c r="K7193" s="26">
        <f t="shared" si="353"/>
        <v>0</v>
      </c>
      <c r="L7193" s="4">
        <f>0.94*L7192+(1-0.94)*D7192^2</f>
        <v>1.090911385806732E-4</v>
      </c>
      <c r="M7193" s="4">
        <f t="shared" si="354"/>
        <v>1.0444670343322148E-2</v>
      </c>
      <c r="N7193" s="4">
        <f>D7193/M7193</f>
        <v>0.27042559863026611</v>
      </c>
      <c r="O7193" s="18">
        <f>AVERAGE(D6949:D7192)-M7193*_xlfn.PERCENTILE.EXC(N6949:N7192,0.95)</f>
        <v>-1.7155003727947978E-2</v>
      </c>
      <c r="P7193" s="4">
        <f>LN(C7193/C7192)</f>
        <v>9.8643408585700112E-3</v>
      </c>
      <c r="Q7193">
        <f>$Y$3*D7193+$Y$4*P7193</f>
        <v>8.3879118936993954E-3</v>
      </c>
    </row>
    <row r="7194" spans="1:17" x14ac:dyDescent="0.25">
      <c r="A7194" s="5">
        <v>43299</v>
      </c>
      <c r="B7194">
        <v>45.311194999999998</v>
      </c>
      <c r="C7194">
        <v>98.828484000000003</v>
      </c>
      <c r="D7194" s="10">
        <f t="shared" si="355"/>
        <v>-5.499820845029685E-3</v>
      </c>
      <c r="E7194" s="6">
        <f t="shared" si="348"/>
        <v>1.3583355192079229E-2</v>
      </c>
      <c r="F7194" s="17">
        <f t="shared" si="351"/>
        <v>-2.1300416600174371E-2</v>
      </c>
      <c r="G7194" s="17">
        <f t="shared" si="352"/>
        <v>-2.2596266259599866E-2</v>
      </c>
      <c r="H7194">
        <f t="shared" si="349"/>
        <v>1.0302434039246139E-4</v>
      </c>
      <c r="I7194">
        <f t="shared" si="350"/>
        <v>1.015009065932228E-2</v>
      </c>
      <c r="J7194" s="19">
        <f>AVERAGE(D6950:D7193)-I7194*_xlfn.NORM.S.INV(0.95)</f>
        <v>-1.5647502824123714E-2</v>
      </c>
      <c r="K7194" s="26">
        <f t="shared" si="353"/>
        <v>0</v>
      </c>
      <c r="L7194" s="4">
        <f>0.94*L7193+(1-0.94)*D7193^2</f>
        <v>1.0302434039246139E-4</v>
      </c>
      <c r="M7194" s="4">
        <f t="shared" si="354"/>
        <v>1.015009065932228E-2</v>
      </c>
      <c r="N7194" s="4">
        <f>D7194/M7194</f>
        <v>-0.54184943067266234</v>
      </c>
      <c r="O7194" s="18">
        <f>AVERAGE(D6950:D7193)-M7194*_xlfn.PERCENTILE.EXC(N6950:N7193,0.95)</f>
        <v>-1.6554377932401977E-2</v>
      </c>
      <c r="P7194" s="4">
        <f>LN(C7194/C7193)</f>
        <v>-7.8648320095619818E-3</v>
      </c>
      <c r="Q7194">
        <f>$Y$3*D7194+$Y$4*P7194</f>
        <v>-7.3688301615311945E-3</v>
      </c>
    </row>
    <row r="7195" spans="1:17" x14ac:dyDescent="0.25">
      <c r="A7195" s="5">
        <v>43300</v>
      </c>
      <c r="B7195">
        <v>45.663406000000002</v>
      </c>
      <c r="C7195">
        <v>98.151588000000004</v>
      </c>
      <c r="D7195" s="10">
        <f t="shared" si="355"/>
        <v>7.7431009507900371E-3</v>
      </c>
      <c r="E7195" s="6">
        <f t="shared" si="348"/>
        <v>1.358416731667352E-2</v>
      </c>
      <c r="F7195" s="17">
        <f t="shared" si="351"/>
        <v>-2.1288305375434587E-2</v>
      </c>
      <c r="G7195" s="17">
        <f t="shared" si="352"/>
        <v>-2.2596266259599866E-2</v>
      </c>
      <c r="H7195">
        <f t="shared" si="349"/>
        <v>9.8657761728559082E-5</v>
      </c>
      <c r="I7195">
        <f t="shared" si="350"/>
        <v>9.9326613618183467E-3</v>
      </c>
      <c r="J7195" s="19">
        <f>AVERAGE(D6951:D7194)-I7195*_xlfn.NORM.S.INV(0.95)</f>
        <v>-1.5283448387840614E-2</v>
      </c>
      <c r="K7195" s="26">
        <f t="shared" si="353"/>
        <v>0</v>
      </c>
      <c r="L7195" s="4">
        <f>0.94*L7194+(1-0.94)*D7194^2</f>
        <v>9.8657761728559082E-5</v>
      </c>
      <c r="M7195" s="4">
        <f t="shared" si="354"/>
        <v>9.9326613618183467E-3</v>
      </c>
      <c r="N7195" s="4">
        <f>D7195/M7195</f>
        <v>0.7795595428789015</v>
      </c>
      <c r="O7195" s="18">
        <f>AVERAGE(D6951:D7194)-M7195*_xlfn.PERCENTILE.EXC(N6951:N7194,0.95)</f>
        <v>-1.617089694867857E-2</v>
      </c>
      <c r="P7195" s="4">
        <f>LN(C7195/C7194)</f>
        <v>-6.8727628896636563E-3</v>
      </c>
      <c r="Q7195">
        <f>$Y$3*D7195+$Y$4*P7195</f>
        <v>-3.8074515777548855E-3</v>
      </c>
    </row>
    <row r="7196" spans="1:17" x14ac:dyDescent="0.25">
      <c r="A7196" s="5">
        <v>43301</v>
      </c>
      <c r="B7196">
        <v>45.558708000000003</v>
      </c>
      <c r="C7196">
        <v>99.909653000000006</v>
      </c>
      <c r="D7196" s="10">
        <f t="shared" si="355"/>
        <v>-2.295453183031029E-3</v>
      </c>
      <c r="E7196" s="6">
        <f t="shared" si="348"/>
        <v>1.357682321161215E-2</v>
      </c>
      <c r="F7196" s="17">
        <f t="shared" si="351"/>
        <v>-2.1236741316270773E-2</v>
      </c>
      <c r="G7196" s="17">
        <f t="shared" si="352"/>
        <v>-2.2596266259599866E-2</v>
      </c>
      <c r="H7196">
        <f t="shared" si="349"/>
        <v>9.6335632764893073E-5</v>
      </c>
      <c r="I7196">
        <f t="shared" si="350"/>
        <v>9.8150717147096316E-3</v>
      </c>
      <c r="J7196" s="19">
        <f>AVERAGE(D6952:D7195)-I7196*_xlfn.NORM.S.INV(0.95)</f>
        <v>-1.5037130745053631E-2</v>
      </c>
      <c r="K7196" s="26">
        <f t="shared" si="353"/>
        <v>0</v>
      </c>
      <c r="L7196" s="4">
        <f>0.94*L7195+(1-0.94)*D7195^2</f>
        <v>9.6335632764893073E-5</v>
      </c>
      <c r="M7196" s="4">
        <f t="shared" si="354"/>
        <v>9.8150717147096316E-3</v>
      </c>
      <c r="N7196" s="4">
        <f>D7196/M7196</f>
        <v>-0.23387024055982025</v>
      </c>
      <c r="O7196" s="18">
        <f>AVERAGE(D6952:D7195)-M7196*_xlfn.PERCENTILE.EXC(N6952:N7195,0.95)</f>
        <v>-1.5914073082101739E-2</v>
      </c>
      <c r="P7196" s="4">
        <f>LN(C7196/C7195)</f>
        <v>1.7753207704125053E-2</v>
      </c>
      <c r="Q7196">
        <f>$Y$3*D7196+$Y$4*P7196</f>
        <v>1.3548503303696346E-2</v>
      </c>
    </row>
    <row r="7197" spans="1:17" x14ac:dyDescent="0.25">
      <c r="A7197" s="5">
        <v>43304</v>
      </c>
      <c r="B7197">
        <v>45.599167000000001</v>
      </c>
      <c r="C7197">
        <v>101.507919</v>
      </c>
      <c r="D7197" s="10">
        <f t="shared" si="355"/>
        <v>8.8766884170249165E-4</v>
      </c>
      <c r="E7197" s="6">
        <f t="shared" si="348"/>
        <v>1.3264883433454753E-2</v>
      </c>
      <c r="F7197" s="17">
        <f t="shared" si="351"/>
        <v>-2.1270284129504165E-2</v>
      </c>
      <c r="G7197" s="17">
        <f t="shared" si="352"/>
        <v>-2.2596266259599866E-2</v>
      </c>
      <c r="H7197">
        <f t="shared" si="349"/>
        <v>9.0871641117928716E-5</v>
      </c>
      <c r="I7197">
        <f t="shared" si="350"/>
        <v>9.5326618065432658E-3</v>
      </c>
      <c r="J7197" s="19">
        <f>AVERAGE(D6953:D7196)-I7197*_xlfn.NORM.S.INV(0.95)</f>
        <v>-1.4618230574399453E-2</v>
      </c>
      <c r="K7197" s="26">
        <f t="shared" si="353"/>
        <v>0</v>
      </c>
      <c r="L7197" s="4">
        <f>0.94*L7196+(1-0.94)*D7196^2</f>
        <v>9.0871641117928716E-5</v>
      </c>
      <c r="M7197" s="4">
        <f t="shared" si="354"/>
        <v>9.5326618065432658E-3</v>
      </c>
      <c r="N7197" s="4">
        <f>D7197/M7197</f>
        <v>9.3118675530185227E-2</v>
      </c>
      <c r="O7197" s="18">
        <f>AVERAGE(D6953:D7196)-M7197*_xlfn.PERCENTILE.EXC(N6953:N7196,0.95)</f>
        <v>-1.5469940573664248E-2</v>
      </c>
      <c r="P7197" s="4">
        <f>LN(C7197/C7196)</f>
        <v>1.5870507529813862E-2</v>
      </c>
      <c r="Q7197">
        <f>$Y$3*D7197+$Y$4*P7197</f>
        <v>1.2728232436359892E-2</v>
      </c>
    </row>
    <row r="7198" spans="1:17" x14ac:dyDescent="0.25">
      <c r="A7198" s="5">
        <v>43305</v>
      </c>
      <c r="B7198">
        <v>45.929962000000003</v>
      </c>
      <c r="C7198">
        <v>101.216476</v>
      </c>
      <c r="D7198" s="10">
        <f t="shared" si="355"/>
        <v>7.2282221817715157E-3</v>
      </c>
      <c r="E7198" s="6">
        <f t="shared" si="348"/>
        <v>1.3252509766538068E-2</v>
      </c>
      <c r="F7198" s="17">
        <f t="shared" si="351"/>
        <v>-2.0942766303013265E-2</v>
      </c>
      <c r="G7198" s="17">
        <f t="shared" si="352"/>
        <v>-2.2596266259599866E-2</v>
      </c>
      <c r="H7198">
        <f t="shared" si="349"/>
        <v>8.5466620009204755E-5</v>
      </c>
      <c r="I7198">
        <f t="shared" si="350"/>
        <v>9.2448158450671569E-3</v>
      </c>
      <c r="J7198" s="19">
        <f>AVERAGE(D6954:D7197)-I7198*_xlfn.NORM.S.INV(0.95)</f>
        <v>-1.4330343549663876E-2</v>
      </c>
      <c r="K7198" s="26">
        <f t="shared" si="353"/>
        <v>0</v>
      </c>
      <c r="L7198" s="4">
        <f>0.94*L7197+(1-0.94)*D7197^2</f>
        <v>8.5466620009204755E-5</v>
      </c>
      <c r="M7198" s="4">
        <f t="shared" si="354"/>
        <v>9.2448158450671569E-3</v>
      </c>
      <c r="N7198" s="4">
        <f>D7198/M7198</f>
        <v>0.78186762212557714</v>
      </c>
      <c r="O7198" s="18">
        <f>AVERAGE(D6954:D7197)-M7198*_xlfn.PERCENTILE.EXC(N6954:N7197,0.95)</f>
        <v>-1.4566498646016798E-2</v>
      </c>
      <c r="P7198" s="4">
        <f>LN(C7198/C7197)</f>
        <v>-2.8752652169321364E-3</v>
      </c>
      <c r="Q7198">
        <f>$Y$3*D7198+$Y$4*P7198</f>
        <v>-7.5631182826861295E-4</v>
      </c>
    </row>
    <row r="7199" spans="1:17" x14ac:dyDescent="0.25">
      <c r="A7199" s="5">
        <v>43306</v>
      </c>
      <c r="B7199">
        <v>46.363070999999998</v>
      </c>
      <c r="C7199">
        <v>104.19673899999999</v>
      </c>
      <c r="D7199" s="10">
        <f t="shared" si="355"/>
        <v>9.3855877366063514E-3</v>
      </c>
      <c r="E7199" s="6">
        <f t="shared" si="348"/>
        <v>1.3260635477026755E-2</v>
      </c>
      <c r="F7199" s="17">
        <f t="shared" si="351"/>
        <v>-2.0851636557177141E-2</v>
      </c>
      <c r="G7199" s="17">
        <f t="shared" si="352"/>
        <v>-2.2596266259599866E-2</v>
      </c>
      <c r="H7199">
        <f t="shared" si="349"/>
        <v>8.3473454563195697E-5</v>
      </c>
      <c r="I7199">
        <f t="shared" si="350"/>
        <v>9.1363808241116846E-3</v>
      </c>
      <c r="J7199" s="19">
        <f>AVERAGE(D6955:D7198)-I7199*_xlfn.NORM.S.INV(0.95)</f>
        <v>-1.4081206937227182E-2</v>
      </c>
      <c r="K7199" s="26">
        <f t="shared" si="353"/>
        <v>0</v>
      </c>
      <c r="L7199" s="4">
        <f>0.94*L7198+(1-0.94)*D7198^2</f>
        <v>8.3473454563195697E-5</v>
      </c>
      <c r="M7199" s="4">
        <f t="shared" si="354"/>
        <v>9.1363808241116846E-3</v>
      </c>
      <c r="N7199" s="4">
        <f>D7199/M7199</f>
        <v>1.0272763271685204</v>
      </c>
      <c r="O7199" s="18">
        <f>AVERAGE(D6955:D7198)-M7199*_xlfn.PERCENTILE.EXC(N6955:N7198,0.95)</f>
        <v>-1.431459210465443E-2</v>
      </c>
      <c r="P7199" s="4">
        <f>LN(C7199/C7198)</f>
        <v>2.9019283318172134E-2</v>
      </c>
      <c r="Q7199">
        <f>$Y$3*D7199+$Y$4*P7199</f>
        <v>2.4901607495674959E-2</v>
      </c>
    </row>
    <row r="7200" spans="1:17" x14ac:dyDescent="0.25">
      <c r="A7200" s="5">
        <v>43307</v>
      </c>
      <c r="B7200">
        <v>46.217906999999997</v>
      </c>
      <c r="C7200">
        <v>103.059158</v>
      </c>
      <c r="D7200" s="10">
        <f t="shared" si="355"/>
        <v>-3.1359383341835645E-3</v>
      </c>
      <c r="E7200" s="6">
        <f t="shared" si="348"/>
        <v>1.3230974555903262E-2</v>
      </c>
      <c r="F7200" s="17">
        <f t="shared" si="351"/>
        <v>-2.0848081019311699E-2</v>
      </c>
      <c r="G7200" s="17">
        <f t="shared" si="352"/>
        <v>-2.2596266259599866E-2</v>
      </c>
      <c r="H7200">
        <f t="shared" si="349"/>
        <v>8.3750402719096084E-5</v>
      </c>
      <c r="I7200">
        <f t="shared" si="350"/>
        <v>9.1515246117297895E-3</v>
      </c>
      <c r="J7200" s="19">
        <f>AVERAGE(D6956:D7199)-I7200*_xlfn.NORM.S.INV(0.95)</f>
        <v>-1.4089195108982284E-2</v>
      </c>
      <c r="K7200" s="26">
        <f t="shared" si="353"/>
        <v>0</v>
      </c>
      <c r="L7200" s="4">
        <f>0.94*L7199+(1-0.94)*D7199^2</f>
        <v>8.3750402719096084E-5</v>
      </c>
      <c r="M7200" s="4">
        <f t="shared" si="354"/>
        <v>9.1515246117297895E-3</v>
      </c>
      <c r="N7200" s="4">
        <f>D7200/M7200</f>
        <v>-0.34266840414373539</v>
      </c>
      <c r="O7200" s="18">
        <f>AVERAGE(D6956:D7199)-M7200*_xlfn.PERCENTILE.EXC(N6956:N7199,0.95)</f>
        <v>-1.4322967118363341E-2</v>
      </c>
      <c r="P7200" s="4">
        <f>LN(C7200/C7199)</f>
        <v>-1.0977660375492604E-2</v>
      </c>
      <c r="Q7200">
        <f>$Y$3*D7200+$Y$4*P7200</f>
        <v>-9.333055613128945E-3</v>
      </c>
    </row>
    <row r="7201" spans="1:17" x14ac:dyDescent="0.25">
      <c r="A7201" s="5">
        <v>43308</v>
      </c>
      <c r="B7201">
        <v>45.449233999999997</v>
      </c>
      <c r="C7201">
        <v>101.235291</v>
      </c>
      <c r="D7201" s="10">
        <f t="shared" si="355"/>
        <v>-1.6771353597727138E-2</v>
      </c>
      <c r="E7201" s="6">
        <f t="shared" si="348"/>
        <v>1.3271066673622298E-2</v>
      </c>
      <c r="F7201" s="17">
        <f t="shared" si="351"/>
        <v>-2.0875079063198975E-2</v>
      </c>
      <c r="G7201" s="17">
        <f t="shared" si="352"/>
        <v>-2.2596266259599866E-2</v>
      </c>
      <c r="H7201">
        <f t="shared" si="349"/>
        <v>7.9315425110098431E-5</v>
      </c>
      <c r="I7201">
        <f t="shared" si="350"/>
        <v>8.9059207895701847E-3</v>
      </c>
      <c r="J7201" s="19">
        <f>AVERAGE(D6957:D7200)-I7201*_xlfn.NORM.S.INV(0.95)</f>
        <v>-1.3760998688885888E-2</v>
      </c>
      <c r="K7201" s="26">
        <f t="shared" si="353"/>
        <v>1</v>
      </c>
      <c r="L7201" s="4">
        <f>0.94*L7200+(1-0.94)*D7200^2</f>
        <v>7.9315425110098431E-5</v>
      </c>
      <c r="M7201" s="4">
        <f t="shared" si="354"/>
        <v>8.9059207895701847E-3</v>
      </c>
      <c r="N7201" s="4">
        <f>D7201/M7201</f>
        <v>-1.8831689607399431</v>
      </c>
      <c r="O7201" s="18">
        <f>AVERAGE(D6957:D7200)-M7201*_xlfn.PERCENTILE.EXC(N6957:N7200,0.95)</f>
        <v>-1.3988496847574972E-2</v>
      </c>
      <c r="P7201" s="4">
        <f>LN(C7201/C7200)</f>
        <v>-1.7855751509370139E-2</v>
      </c>
      <c r="Q7201">
        <f>$Y$3*D7201+$Y$4*P7201</f>
        <v>-1.7628326211662496E-2</v>
      </c>
    </row>
    <row r="7202" spans="1:17" x14ac:dyDescent="0.25">
      <c r="A7202" s="5">
        <v>43311</v>
      </c>
      <c r="B7202">
        <v>45.194598999999997</v>
      </c>
      <c r="C7202">
        <v>99.063537999999994</v>
      </c>
      <c r="D7202" s="10">
        <f t="shared" si="355"/>
        <v>-5.6183782479875856E-3</v>
      </c>
      <c r="E7202" s="6">
        <f t="shared" si="348"/>
        <v>1.3272949399387255E-2</v>
      </c>
      <c r="F7202" s="17">
        <f t="shared" si="351"/>
        <v>-2.1042403914411284E-2</v>
      </c>
      <c r="G7202" s="17">
        <f t="shared" si="352"/>
        <v>-2.2596266259599866E-2</v>
      </c>
      <c r="H7202">
        <f t="shared" si="349"/>
        <v>9.1433197693492236E-5</v>
      </c>
      <c r="I7202">
        <f t="shared" si="350"/>
        <v>9.5620707847982513E-3</v>
      </c>
      <c r="J7202" s="19">
        <f>AVERAGE(D6958:D7201)-I7202*_xlfn.NORM.S.INV(0.95)</f>
        <v>-1.4941648574330953E-2</v>
      </c>
      <c r="K7202" s="26">
        <f t="shared" si="353"/>
        <v>0</v>
      </c>
      <c r="L7202" s="4">
        <f>0.94*L7201+(1-0.94)*D7201^2</f>
        <v>9.1433197693492236E-5</v>
      </c>
      <c r="M7202" s="4">
        <f t="shared" si="354"/>
        <v>9.5620707847982513E-3</v>
      </c>
      <c r="N7202" s="4">
        <f>D7202/M7202</f>
        <v>-0.58756919650915629</v>
      </c>
      <c r="O7202" s="18">
        <f>AVERAGE(D6958:D7201)-M7202*_xlfn.PERCENTILE.EXC(N6958:N7201,0.95)</f>
        <v>-1.5185907820308514E-2</v>
      </c>
      <c r="P7202" s="4">
        <f>LN(C7202/C7201)</f>
        <v>-2.1685979109132204E-2</v>
      </c>
      <c r="Q7202">
        <f>$Y$3*D7202+$Y$4*P7202</f>
        <v>-1.8316202323268763E-2</v>
      </c>
    </row>
    <row r="7203" spans="1:17" x14ac:dyDescent="0.25">
      <c r="A7203" s="5">
        <v>43312</v>
      </c>
      <c r="B7203">
        <v>45.285034000000003</v>
      </c>
      <c r="C7203">
        <v>99.731048999999999</v>
      </c>
      <c r="D7203" s="10">
        <f t="shared" si="355"/>
        <v>1.9990140790091663E-3</v>
      </c>
      <c r="E7203" s="6">
        <f t="shared" si="348"/>
        <v>1.3102114414330847E-2</v>
      </c>
      <c r="F7203" s="17">
        <f t="shared" si="351"/>
        <v>-2.1093539790940304E-2</v>
      </c>
      <c r="G7203" s="17">
        <f t="shared" si="352"/>
        <v>-2.2596266259599866E-2</v>
      </c>
      <c r="H7203">
        <f t="shared" si="349"/>
        <v>8.7841176280130306E-5</v>
      </c>
      <c r="I7203">
        <f t="shared" si="350"/>
        <v>9.3723623638936569E-3</v>
      </c>
      <c r="J7203" s="19">
        <f>AVERAGE(D6959:D7202)-I7203*_xlfn.NORM.S.INV(0.95)</f>
        <v>-1.4677645058368773E-2</v>
      </c>
      <c r="K7203" s="26">
        <f t="shared" si="353"/>
        <v>0</v>
      </c>
      <c r="L7203" s="4">
        <f>0.94*L7202+(1-0.94)*D7202^2</f>
        <v>8.7841176280130306E-5</v>
      </c>
      <c r="M7203" s="4">
        <f t="shared" si="354"/>
        <v>9.3723623638936569E-3</v>
      </c>
      <c r="N7203" s="4">
        <f>D7203/M7203</f>
        <v>0.21328817659784713</v>
      </c>
      <c r="O7203" s="18">
        <f>AVERAGE(D6959:D7202)-M7203*_xlfn.PERCENTILE.EXC(N6959:N7202,0.95)</f>
        <v>-1.4917058279161136E-2</v>
      </c>
      <c r="P7203" s="4">
        <f>LN(C7203/C7202)</f>
        <v>6.7156105079957682E-3</v>
      </c>
      <c r="Q7203">
        <f>$Y$3*D7203+$Y$4*P7203</f>
        <v>5.7264225581556191E-3</v>
      </c>
    </row>
    <row r="7204" spans="1:17" x14ac:dyDescent="0.25">
      <c r="A7204" s="5">
        <v>43313</v>
      </c>
      <c r="B7204">
        <v>47.952781999999999</v>
      </c>
      <c r="C7204">
        <v>99.919037000000003</v>
      </c>
      <c r="D7204" s="10">
        <f t="shared" si="355"/>
        <v>5.7240215788859211E-2</v>
      </c>
      <c r="E7204" s="6">
        <f t="shared" si="348"/>
        <v>1.3563445112985314E-2</v>
      </c>
      <c r="F7204" s="17">
        <f t="shared" si="351"/>
        <v>-2.0671685561141444E-2</v>
      </c>
      <c r="G7204" s="17">
        <f t="shared" si="352"/>
        <v>-2.1469802590238958E-2</v>
      </c>
      <c r="H7204">
        <f t="shared" si="349"/>
        <v>8.2810469140607101E-5</v>
      </c>
      <c r="I7204">
        <f t="shared" si="350"/>
        <v>9.1000257769199254E-3</v>
      </c>
      <c r="J7204" s="19">
        <f>AVERAGE(D6960:D7203)-I7204*_xlfn.NORM.S.INV(0.95)</f>
        <v>-1.408883555051482E-2</v>
      </c>
      <c r="K7204" s="26">
        <f t="shared" si="353"/>
        <v>0</v>
      </c>
      <c r="L7204" s="4">
        <f>0.94*L7203+(1-0.94)*D7203^2</f>
        <v>8.2810469140607101E-5</v>
      </c>
      <c r="M7204" s="4">
        <f t="shared" si="354"/>
        <v>9.1000257769199254E-3</v>
      </c>
      <c r="N7204" s="4">
        <f>D7204/M7204</f>
        <v>6.2901157856097019</v>
      </c>
      <c r="O7204" s="18">
        <f>AVERAGE(D6960:D7203)-M7204*_xlfn.PERCENTILE.EXC(N6960:N7203,0.95)</f>
        <v>-1.4321292042907718E-2</v>
      </c>
      <c r="P7204" s="4">
        <f>LN(C7204/C7203)</f>
        <v>1.8831753025734656E-3</v>
      </c>
      <c r="Q7204">
        <f>$Y$3*D7204+$Y$4*P7204</f>
        <v>1.3492927846021911E-2</v>
      </c>
    </row>
    <row r="7205" spans="1:17" x14ac:dyDescent="0.25">
      <c r="A7205" s="5">
        <v>43314</v>
      </c>
      <c r="B7205">
        <v>49.354477000000003</v>
      </c>
      <c r="C7205">
        <v>101.131866</v>
      </c>
      <c r="D7205" s="10">
        <f t="shared" si="355"/>
        <v>2.8811662700334528E-2</v>
      </c>
      <c r="E7205" s="6">
        <f t="shared" si="348"/>
        <v>1.3650318014332578E-2</v>
      </c>
      <c r="F7205" s="17">
        <f t="shared" si="351"/>
        <v>-2.1252516372438995E-2</v>
      </c>
      <c r="G7205" s="17">
        <f t="shared" si="352"/>
        <v>-2.1469802590238958E-2</v>
      </c>
      <c r="H7205">
        <f t="shared" si="349"/>
        <v>2.7442837920548088E-4</v>
      </c>
      <c r="I7205">
        <f t="shared" si="350"/>
        <v>1.6565879970755579E-2</v>
      </c>
      <c r="J7205" s="19">
        <f>AVERAGE(D6961:D7204)-I7205*_xlfn.NORM.S.INV(0.95)</f>
        <v>-2.6191082237927942E-2</v>
      </c>
      <c r="K7205" s="26">
        <f t="shared" si="353"/>
        <v>0</v>
      </c>
      <c r="L7205" s="4">
        <f>0.94*L7204+(1-0.94)*D7204^2</f>
        <v>2.7442837920548088E-4</v>
      </c>
      <c r="M7205" s="4">
        <f t="shared" si="354"/>
        <v>1.6565879970755579E-2</v>
      </c>
      <c r="N7205" s="4">
        <f>D7205/M7205</f>
        <v>1.7392171590761811</v>
      </c>
      <c r="O7205" s="18">
        <f>AVERAGE(D6961:D7204)-M7205*_xlfn.PERCENTILE.EXC(N6961:N7204,0.95)</f>
        <v>-2.7671185686896228E-2</v>
      </c>
      <c r="P7205" s="4">
        <f>LN(C7205/C7204)</f>
        <v>1.2065041181213008E-2</v>
      </c>
      <c r="Q7205">
        <f>$Y$3*D7205+$Y$4*P7205</f>
        <v>1.557722554056214E-2</v>
      </c>
    </row>
    <row r="7206" spans="1:17" x14ac:dyDescent="0.25">
      <c r="A7206" s="5">
        <v>43315</v>
      </c>
      <c r="B7206">
        <v>49.497261000000002</v>
      </c>
      <c r="C7206">
        <v>101.57373</v>
      </c>
      <c r="D7206" s="10">
        <f t="shared" si="355"/>
        <v>2.8888535940564553E-3</v>
      </c>
      <c r="E7206" s="6">
        <f t="shared" si="348"/>
        <v>1.3636403183437899E-2</v>
      </c>
      <c r="F7206" s="17">
        <f t="shared" si="351"/>
        <v>-2.1338548874504572E-2</v>
      </c>
      <c r="G7206" s="17">
        <f t="shared" si="352"/>
        <v>-2.1469802590238958E-2</v>
      </c>
      <c r="H7206">
        <f t="shared" si="349"/>
        <v>3.0776939090662288E-4</v>
      </c>
      <c r="I7206">
        <f t="shared" si="350"/>
        <v>1.7543357458212578E-2</v>
      </c>
      <c r="J7206" s="19">
        <f>AVERAGE(D6962:D7205)-I7206*_xlfn.NORM.S.INV(0.95)</f>
        <v>-2.7742028923635729E-2</v>
      </c>
      <c r="K7206" s="26">
        <f t="shared" si="353"/>
        <v>0</v>
      </c>
      <c r="L7206" s="4">
        <f>0.94*L7205+(1-0.94)*D7205^2</f>
        <v>3.0776939090662288E-4</v>
      </c>
      <c r="M7206" s="4">
        <f t="shared" si="354"/>
        <v>1.7543357458212578E-2</v>
      </c>
      <c r="N7206" s="4">
        <f>D7206/M7206</f>
        <v>0.1646693685024411</v>
      </c>
      <c r="O7206" s="18">
        <f>AVERAGE(D6962:D7205)-M7206*_xlfn.PERCENTILE.EXC(N6962:N7205,0.95)</f>
        <v>-2.9590386529190035E-2</v>
      </c>
      <c r="P7206" s="4">
        <f>LN(C7206/C7205)</f>
        <v>4.3596694771578983E-3</v>
      </c>
      <c r="Q7206">
        <f>$Y$3*D7206+$Y$4*P7206</f>
        <v>4.0512026897397422E-3</v>
      </c>
    </row>
    <row r="7207" spans="1:17" x14ac:dyDescent="0.25">
      <c r="A7207" s="5">
        <v>43318</v>
      </c>
      <c r="B7207">
        <v>49.754275999999997</v>
      </c>
      <c r="C7207">
        <v>101.65834</v>
      </c>
      <c r="D7207" s="10">
        <f t="shared" si="355"/>
        <v>5.1790749495114708E-3</v>
      </c>
      <c r="E7207" s="6">
        <f t="shared" si="348"/>
        <v>1.3634947486257033E-2</v>
      </c>
      <c r="F7207" s="17">
        <f t="shared" si="351"/>
        <v>-2.1348445403598454E-2</v>
      </c>
      <c r="G7207" s="17">
        <f t="shared" si="352"/>
        <v>-2.1469802590238958E-2</v>
      </c>
      <c r="H7207">
        <f t="shared" si="349"/>
        <v>2.8980395595749908E-4</v>
      </c>
      <c r="I7207">
        <f t="shared" si="350"/>
        <v>1.7023629341521129E-2</v>
      </c>
      <c r="J7207" s="19">
        <f>AVERAGE(D6963:D7206)-I7207*_xlfn.NORM.S.INV(0.95)</f>
        <v>-2.6919936635026554E-2</v>
      </c>
      <c r="K7207" s="26">
        <f t="shared" si="353"/>
        <v>0</v>
      </c>
      <c r="L7207" s="4">
        <f>0.94*L7206+(1-0.94)*D7206^2</f>
        <v>2.8980395595749908E-4</v>
      </c>
      <c r="M7207" s="4">
        <f t="shared" si="354"/>
        <v>1.7023629341521129E-2</v>
      </c>
      <c r="N7207" s="4">
        <f>D7207/M7207</f>
        <v>0.30422860164604004</v>
      </c>
      <c r="O7207" s="18">
        <f>AVERAGE(D6963:D7206)-M7207*_xlfn.PERCENTILE.EXC(N6963:N7206,0.95)</f>
        <v>-2.8713535998346144E-2</v>
      </c>
      <c r="P7207" s="4">
        <f>LN(C7207/C7206)</f>
        <v>8.3264422675330592E-4</v>
      </c>
      <c r="Q7207">
        <f>$Y$3*D7207+$Y$4*P7207</f>
        <v>1.7441991923943133E-3</v>
      </c>
    </row>
    <row r="7208" spans="1:17" x14ac:dyDescent="0.25">
      <c r="A7208" s="5">
        <v>43319</v>
      </c>
      <c r="B7208">
        <v>49.287838000000001</v>
      </c>
      <c r="C7208">
        <v>102.363457</v>
      </c>
      <c r="D7208" s="10">
        <f t="shared" si="355"/>
        <v>-9.4190527570995764E-3</v>
      </c>
      <c r="E7208" s="6">
        <f t="shared" si="348"/>
        <v>1.3588309407126759E-2</v>
      </c>
      <c r="F7208" s="17">
        <f t="shared" si="351"/>
        <v>-2.1308307808396907E-2</v>
      </c>
      <c r="G7208" s="17">
        <f t="shared" si="352"/>
        <v>-2.1469802590238958E-2</v>
      </c>
      <c r="H7208">
        <f t="shared" si="349"/>
        <v>2.7402508764000854E-4</v>
      </c>
      <c r="I7208">
        <f t="shared" si="350"/>
        <v>1.6553703139781398E-2</v>
      </c>
      <c r="J7208" s="19">
        <f>AVERAGE(D6964:D7207)-I7208*_xlfn.NORM.S.INV(0.95)</f>
        <v>-2.6109233631281571E-2</v>
      </c>
      <c r="K7208" s="26">
        <f t="shared" si="353"/>
        <v>0</v>
      </c>
      <c r="L7208" s="4">
        <f>0.94*L7207+(1-0.94)*D7207^2</f>
        <v>2.7402508764000854E-4</v>
      </c>
      <c r="M7208" s="4">
        <f t="shared" si="354"/>
        <v>1.6553703139781398E-2</v>
      </c>
      <c r="N7208" s="4">
        <f>D7208/M7208</f>
        <v>-0.5689997384611768</v>
      </c>
      <c r="O7208" s="18">
        <f>AVERAGE(D6964:D7207)-M7208*_xlfn.PERCENTILE.EXC(N6964:N7207,0.95)</f>
        <v>-2.7853321852215569E-2</v>
      </c>
      <c r="P7208" s="4">
        <f>LN(C7208/C7207)</f>
        <v>6.9122007336459802E-3</v>
      </c>
      <c r="Q7208">
        <f>$Y$3*D7208+$Y$4*P7208</f>
        <v>3.4871294132444346E-3</v>
      </c>
    </row>
    <row r="7209" spans="1:17" x14ac:dyDescent="0.25">
      <c r="A7209" s="5">
        <v>43320</v>
      </c>
      <c r="B7209">
        <v>49.321156000000002</v>
      </c>
      <c r="C7209">
        <v>102.936943</v>
      </c>
      <c r="D7209" s="10">
        <f t="shared" si="355"/>
        <v>6.7575988591651219E-4</v>
      </c>
      <c r="E7209" s="6">
        <f t="shared" si="348"/>
        <v>1.3586551496945917E-2</v>
      </c>
      <c r="F7209" s="17">
        <f t="shared" si="351"/>
        <v>-2.1190749147167752E-2</v>
      </c>
      <c r="G7209" s="17">
        <f t="shared" si="352"/>
        <v>-2.1469802590238958E-2</v>
      </c>
      <c r="H7209">
        <f t="shared" si="349"/>
        <v>2.6290669567206952E-4</v>
      </c>
      <c r="I7209">
        <f t="shared" si="350"/>
        <v>1.6214397789374401E-2</v>
      </c>
      <c r="J7209" s="19">
        <f>AVERAGE(D6965:D7208)-I7209*_xlfn.NORM.S.INV(0.95)</f>
        <v>-2.5510280147402909E-2</v>
      </c>
      <c r="K7209" s="26">
        <f t="shared" si="353"/>
        <v>0</v>
      </c>
      <c r="L7209" s="4">
        <f>0.94*L7208+(1-0.94)*D7208^2</f>
        <v>2.6290669567206952E-4</v>
      </c>
      <c r="M7209" s="4">
        <f t="shared" si="354"/>
        <v>1.6214397789374401E-2</v>
      </c>
      <c r="N7209" s="4">
        <f>D7209/M7209</f>
        <v>4.1676533084648408E-2</v>
      </c>
      <c r="O7209" s="18">
        <f>AVERAGE(D6965:D7208)-M7209*_xlfn.PERCENTILE.EXC(N6965:N7208,0.95)</f>
        <v>-2.7218619360399064E-2</v>
      </c>
      <c r="P7209" s="4">
        <f>LN(C7209/C7208)</f>
        <v>5.586813193343281E-3</v>
      </c>
      <c r="Q7209">
        <f>$Y$3*D7209+$Y$4*P7209</f>
        <v>4.5568427844115723E-3</v>
      </c>
    </row>
    <row r="7210" spans="1:17" x14ac:dyDescent="0.25">
      <c r="A7210" s="5">
        <v>43321</v>
      </c>
      <c r="B7210">
        <v>49.709063999999998</v>
      </c>
      <c r="C7210">
        <v>103.106163</v>
      </c>
      <c r="D7210" s="10">
        <f t="shared" si="355"/>
        <v>7.8341739312005106E-3</v>
      </c>
      <c r="E7210" s="6">
        <f t="shared" si="348"/>
        <v>1.3591815361412404E-2</v>
      </c>
      <c r="F7210" s="17">
        <f t="shared" si="351"/>
        <v>-2.1175731402700834E-2</v>
      </c>
      <c r="G7210" s="17">
        <f t="shared" si="352"/>
        <v>-2.1469802590238958E-2</v>
      </c>
      <c r="H7210">
        <f t="shared" si="349"/>
        <v>2.4715969301715017E-4</v>
      </c>
      <c r="I7210">
        <f t="shared" si="350"/>
        <v>1.572131333626902E-2</v>
      </c>
      <c r="J7210" s="19">
        <f>AVERAGE(D6966:D7209)-I7210*_xlfn.NORM.S.INV(0.95)</f>
        <v>-2.4687102156789036E-2</v>
      </c>
      <c r="K7210" s="26">
        <f t="shared" si="353"/>
        <v>0</v>
      </c>
      <c r="L7210" s="4">
        <f>0.94*L7209+(1-0.94)*D7209^2</f>
        <v>2.4715969301715017E-4</v>
      </c>
      <c r="M7210" s="4">
        <f t="shared" si="354"/>
        <v>1.572131333626902E-2</v>
      </c>
      <c r="N7210" s="4">
        <f>D7210/M7210</f>
        <v>0.49831548825676647</v>
      </c>
      <c r="O7210" s="18">
        <f>AVERAGE(D6966:D7209)-M7210*_xlfn.PERCENTILE.EXC(N6966:N7209,0.95)</f>
        <v>-2.6343490287944173E-2</v>
      </c>
      <c r="P7210" s="4">
        <f>LN(C7210/C7209)</f>
        <v>1.642569279136921E-3</v>
      </c>
      <c r="Q7210">
        <f>$Y$3*D7210+$Y$4*P7210</f>
        <v>2.9411032546866238E-3</v>
      </c>
    </row>
    <row r="7211" spans="1:17" x14ac:dyDescent="0.25">
      <c r="A7211" s="5">
        <v>43322</v>
      </c>
      <c r="B7211">
        <v>49.561005000000002</v>
      </c>
      <c r="C7211">
        <v>102.476242</v>
      </c>
      <c r="D7211" s="10">
        <f t="shared" si="355"/>
        <v>-2.9829557141948849E-3</v>
      </c>
      <c r="E7211" s="6">
        <f t="shared" si="348"/>
        <v>1.3560264926664442E-2</v>
      </c>
      <c r="F7211" s="17">
        <f t="shared" si="351"/>
        <v>-2.1144729097869928E-2</v>
      </c>
      <c r="G7211" s="17">
        <f t="shared" si="352"/>
        <v>-2.1469802590238958E-2</v>
      </c>
      <c r="H7211">
        <f t="shared" si="349"/>
        <v>2.3601256830717925E-4</v>
      </c>
      <c r="I7211">
        <f t="shared" si="350"/>
        <v>1.5362700553847272E-2</v>
      </c>
      <c r="J7211" s="19">
        <f>AVERAGE(D6967:D7210)-I7211*_xlfn.NORM.S.INV(0.95)</f>
        <v>-2.4057576029561073E-2</v>
      </c>
      <c r="K7211" s="26">
        <f t="shared" si="353"/>
        <v>0</v>
      </c>
      <c r="L7211" s="4">
        <f>0.94*L7210+(1-0.94)*D7210^2</f>
        <v>2.3601256830717925E-4</v>
      </c>
      <c r="M7211" s="4">
        <f t="shared" si="354"/>
        <v>1.5362700553847272E-2</v>
      </c>
      <c r="N7211" s="4">
        <f>D7211/M7211</f>
        <v>-0.19416870775677947</v>
      </c>
      <c r="O7211" s="18">
        <f>AVERAGE(D6967:D7210)-M7211*_xlfn.PERCENTILE.EXC(N6967:N7210,0.95)</f>
        <v>-2.5676180933337008E-2</v>
      </c>
      <c r="P7211" s="4">
        <f>LN(C7211/C7210)</f>
        <v>-6.1281798057317783E-3</v>
      </c>
      <c r="Q7211">
        <f>$Y$3*D7211+$Y$4*P7211</f>
        <v>-5.4685478406616408E-3</v>
      </c>
    </row>
    <row r="7212" spans="1:17" x14ac:dyDescent="0.25">
      <c r="A7212" s="5">
        <v>43325</v>
      </c>
      <c r="B7212">
        <v>49.880997000000001</v>
      </c>
      <c r="C7212">
        <v>101.733559</v>
      </c>
      <c r="D7212" s="10">
        <f t="shared" si="355"/>
        <v>6.4357735775097541E-3</v>
      </c>
      <c r="E7212" s="6">
        <f t="shared" si="348"/>
        <v>1.356449461454217E-2</v>
      </c>
      <c r="F7212" s="17">
        <f t="shared" si="351"/>
        <v>-2.1171515458535208E-2</v>
      </c>
      <c r="G7212" s="17">
        <f t="shared" si="352"/>
        <v>-2.1469802590238958E-2</v>
      </c>
      <c r="H7212">
        <f t="shared" si="349"/>
        <v>2.2238569569631937E-4</v>
      </c>
      <c r="I7212">
        <f t="shared" si="350"/>
        <v>1.49126019090003E-2</v>
      </c>
      <c r="J7212" s="19">
        <f>AVERAGE(D6968:D7211)-I7212*_xlfn.NORM.S.INV(0.95)</f>
        <v>-2.3395911848790949E-2</v>
      </c>
      <c r="K7212" s="26">
        <f t="shared" si="353"/>
        <v>0</v>
      </c>
      <c r="L7212" s="4">
        <f>0.94*L7211+(1-0.94)*D7211^2</f>
        <v>2.2238569569631937E-4</v>
      </c>
      <c r="M7212" s="4">
        <f t="shared" si="354"/>
        <v>1.49126019090003E-2</v>
      </c>
      <c r="N7212" s="4">
        <f>D7212/M7212</f>
        <v>0.43156610877043056</v>
      </c>
      <c r="O7212" s="18">
        <f>AVERAGE(D6968:D7211)-M7212*_xlfn.PERCENTILE.EXC(N6968:N7211,0.95)</f>
        <v>-2.4967094629667418E-2</v>
      </c>
      <c r="P7212" s="4">
        <f>LN(C7212/C7211)</f>
        <v>-7.2737573889354677E-3</v>
      </c>
      <c r="Q7212">
        <f>$Y$3*D7212+$Y$4*P7212</f>
        <v>-4.3985266936347614E-3</v>
      </c>
    </row>
    <row r="7213" spans="1:17" x14ac:dyDescent="0.25">
      <c r="A7213" s="5">
        <v>43326</v>
      </c>
      <c r="B7213">
        <v>50.091152000000001</v>
      </c>
      <c r="C7213">
        <v>103.002754</v>
      </c>
      <c r="D7213" s="10">
        <f t="shared" si="355"/>
        <v>4.204277124367552E-3</v>
      </c>
      <c r="E7213" s="6">
        <f t="shared" si="348"/>
        <v>1.3561111887674756E-2</v>
      </c>
      <c r="F7213" s="17">
        <f t="shared" si="351"/>
        <v>-2.1157222881683056E-2</v>
      </c>
      <c r="G7213" s="17">
        <f t="shared" si="352"/>
        <v>-2.1469802590238958E-2</v>
      </c>
      <c r="H7213">
        <f t="shared" si="349"/>
        <v>2.1152770484699857E-4</v>
      </c>
      <c r="I7213">
        <f t="shared" si="350"/>
        <v>1.4543992053318737E-2</v>
      </c>
      <c r="J7213" s="19">
        <f>AVERAGE(D6969:D7212)-I7213*_xlfn.NORM.S.INV(0.95)</f>
        <v>-2.2768352796444367E-2</v>
      </c>
      <c r="K7213" s="26">
        <f t="shared" si="353"/>
        <v>0</v>
      </c>
      <c r="L7213" s="4">
        <f>0.94*L7212+(1-0.94)*D7212^2</f>
        <v>2.1152770484699857E-4</v>
      </c>
      <c r="M7213" s="4">
        <f t="shared" si="354"/>
        <v>1.4543992053318737E-2</v>
      </c>
      <c r="N7213" s="4">
        <f>D7213/M7213</f>
        <v>0.28907311754259341</v>
      </c>
      <c r="O7213" s="18">
        <f>AVERAGE(D6969:D7212)-M7213*_xlfn.PERCENTILE.EXC(N6969:N7212,0.95)</f>
        <v>-2.4300699064307055E-2</v>
      </c>
      <c r="P7213" s="4">
        <f>LN(C7213/C7212)</f>
        <v>1.2398496778968919E-2</v>
      </c>
      <c r="Q7213">
        <f>$Y$3*D7213+$Y$4*P7213</f>
        <v>1.0679964472312245E-2</v>
      </c>
    </row>
    <row r="7214" spans="1:17" x14ac:dyDescent="0.25">
      <c r="A7214" s="5">
        <v>43327</v>
      </c>
      <c r="B7214">
        <v>50.208182999999998</v>
      </c>
      <c r="C7214">
        <v>101.605988</v>
      </c>
      <c r="D7214" s="10">
        <f t="shared" si="355"/>
        <v>2.3336356738786306E-3</v>
      </c>
      <c r="E7214" s="6">
        <f t="shared" si="348"/>
        <v>1.3560358234852115E-2</v>
      </c>
      <c r="F7214" s="17">
        <f t="shared" si="351"/>
        <v>-2.1116199588851348E-2</v>
      </c>
      <c r="G7214" s="17">
        <f t="shared" si="352"/>
        <v>-2.1469802590238958E-2</v>
      </c>
      <c r="H7214">
        <f t="shared" si="349"/>
        <v>1.9989659932448747E-4</v>
      </c>
      <c r="I7214">
        <f t="shared" si="350"/>
        <v>1.4138479385156222E-2</v>
      </c>
      <c r="J7214" s="19">
        <f>AVERAGE(D6970:D7213)-I7214*_xlfn.NORM.S.INV(0.95)</f>
        <v>-2.2065884611167631E-2</v>
      </c>
      <c r="K7214" s="26">
        <f t="shared" si="353"/>
        <v>0</v>
      </c>
      <c r="L7214" s="4">
        <f>0.94*L7213+(1-0.94)*D7213^2</f>
        <v>1.9989659932448747E-4</v>
      </c>
      <c r="M7214" s="4">
        <f t="shared" si="354"/>
        <v>1.4138479385156222E-2</v>
      </c>
      <c r="N7214" s="4">
        <f>D7214/M7214</f>
        <v>0.16505563365807782</v>
      </c>
      <c r="O7214" s="18">
        <f>AVERAGE(D6970:D7213)-M7214*_xlfn.PERCENTILE.EXC(N6970:N7213,0.95)</f>
        <v>-2.3555506307856747E-2</v>
      </c>
      <c r="P7214" s="4">
        <f>LN(C7214/C7213)</f>
        <v>-1.365325532072484E-2</v>
      </c>
      <c r="Q7214">
        <f>$Y$3*D7214+$Y$4*P7214</f>
        <v>-1.0300405407579418E-2</v>
      </c>
    </row>
    <row r="7215" spans="1:17" x14ac:dyDescent="0.25">
      <c r="A7215" s="5">
        <v>43328</v>
      </c>
      <c r="B7215">
        <v>50.943733000000002</v>
      </c>
      <c r="C7215">
        <v>101.587112</v>
      </c>
      <c r="D7215" s="10">
        <f t="shared" si="355"/>
        <v>1.4543727777732851E-2</v>
      </c>
      <c r="E7215" s="6">
        <f t="shared" si="348"/>
        <v>1.3575507731775027E-2</v>
      </c>
      <c r="F7215" s="17">
        <f t="shared" si="351"/>
        <v>-2.112054930415164E-2</v>
      </c>
      <c r="G7215" s="17">
        <f t="shared" si="352"/>
        <v>-2.1469802590238958E-2</v>
      </c>
      <c r="H7215">
        <f t="shared" si="349"/>
        <v>1.8822955469252216E-4</v>
      </c>
      <c r="I7215">
        <f t="shared" si="350"/>
        <v>1.3719677645357494E-2</v>
      </c>
      <c r="J7215" s="19">
        <f>AVERAGE(D6971:D7214)-I7215*_xlfn.NORM.S.INV(0.95)</f>
        <v>-2.1382606414365183E-2</v>
      </c>
      <c r="K7215" s="26">
        <f t="shared" si="353"/>
        <v>0</v>
      </c>
      <c r="L7215" s="4">
        <f>0.94*L7214+(1-0.94)*D7214^2</f>
        <v>1.8822955469252216E-4</v>
      </c>
      <c r="M7215" s="4">
        <f t="shared" si="354"/>
        <v>1.3719677645357494E-2</v>
      </c>
      <c r="N7215" s="4">
        <f>D7215/M7215</f>
        <v>1.0600633742042913</v>
      </c>
      <c r="O7215" s="18">
        <f>AVERAGE(D6971:D7214)-M7215*_xlfn.PERCENTILE.EXC(N6971:N7214,0.95)</f>
        <v>-2.2828103411274326E-2</v>
      </c>
      <c r="P7215" s="4">
        <f>LN(C7215/C7214)</f>
        <v>-1.8579371104909481E-4</v>
      </c>
      <c r="Q7215">
        <f>$Y$3*D7215+$Y$4*P7215</f>
        <v>2.9033544454628146E-3</v>
      </c>
    </row>
    <row r="7216" spans="1:17" x14ac:dyDescent="0.25">
      <c r="A7216" s="5">
        <v>43329</v>
      </c>
      <c r="B7216">
        <v>51.961078999999998</v>
      </c>
      <c r="C7216">
        <v>101.53046399999999</v>
      </c>
      <c r="D7216" s="10">
        <f t="shared" si="355"/>
        <v>1.9773208401426309E-2</v>
      </c>
      <c r="E7216" s="6">
        <f t="shared" si="348"/>
        <v>1.3618527814193589E-2</v>
      </c>
      <c r="F7216" s="17">
        <f t="shared" si="351"/>
        <v>-2.1126931427627064E-2</v>
      </c>
      <c r="G7216" s="17">
        <f t="shared" si="352"/>
        <v>-2.1469802590238958E-2</v>
      </c>
      <c r="H7216">
        <f t="shared" si="349"/>
        <v>1.8962698247133872E-4</v>
      </c>
      <c r="I7216">
        <f t="shared" si="350"/>
        <v>1.3770511336596718E-2</v>
      </c>
      <c r="J7216" s="19">
        <f>AVERAGE(D6972:D7215)-I7216*_xlfn.NORM.S.INV(0.95)</f>
        <v>-2.1447683814286633E-2</v>
      </c>
      <c r="K7216" s="26">
        <f t="shared" si="353"/>
        <v>0</v>
      </c>
      <c r="L7216" s="4">
        <f>0.94*L7215+(1-0.94)*D7215^2</f>
        <v>1.8962698247133872E-4</v>
      </c>
      <c r="M7216" s="4">
        <f t="shared" si="354"/>
        <v>1.3770511336596718E-2</v>
      </c>
      <c r="N7216" s="4">
        <f>D7216/M7216</f>
        <v>1.4359095256598593</v>
      </c>
      <c r="O7216" s="18">
        <f>AVERAGE(D6972:D7215)-M7216*_xlfn.PERCENTILE.EXC(N6972:N7215,0.95)</f>
        <v>-2.289853661837489E-2</v>
      </c>
      <c r="P7216" s="4">
        <f>LN(C7216/C7215)</f>
        <v>-5.5778532399105825E-4</v>
      </c>
      <c r="Q7216">
        <f>$Y$3*D7216+$Y$4*P7216</f>
        <v>3.7061313168014554E-3</v>
      </c>
    </row>
    <row r="7217" spans="1:17" x14ac:dyDescent="0.25">
      <c r="A7217" s="5">
        <v>43332</v>
      </c>
      <c r="B7217">
        <v>51.454799999999999</v>
      </c>
      <c r="C7217">
        <v>100.860405</v>
      </c>
      <c r="D7217" s="10">
        <f t="shared" si="355"/>
        <v>-9.7912051715724913E-3</v>
      </c>
      <c r="E7217" s="6">
        <f t="shared" si="348"/>
        <v>1.3636438577967352E-2</v>
      </c>
      <c r="F7217" s="17">
        <f t="shared" si="351"/>
        <v>-2.1153043890104323E-2</v>
      </c>
      <c r="G7217" s="17">
        <f t="shared" si="352"/>
        <v>-2.1469802590238958E-2</v>
      </c>
      <c r="H7217">
        <f t="shared" si="349"/>
        <v>2.0170814975223257E-4</v>
      </c>
      <c r="I7217">
        <f t="shared" si="350"/>
        <v>1.4202399436441455E-2</v>
      </c>
      <c r="J7217" s="19">
        <f>AVERAGE(D6973:D7216)-I7217*_xlfn.NORM.S.INV(0.95)</f>
        <v>-2.2113427245632766E-2</v>
      </c>
      <c r="K7217" s="26">
        <f t="shared" si="353"/>
        <v>0</v>
      </c>
      <c r="L7217" s="4">
        <f>0.94*L7216+(1-0.94)*D7216^2</f>
        <v>2.0170814975223257E-4</v>
      </c>
      <c r="M7217" s="4">
        <f t="shared" si="354"/>
        <v>1.4202399436441455E-2</v>
      </c>
      <c r="N7217" s="4">
        <f>D7217/M7217</f>
        <v>-0.68940499916159026</v>
      </c>
      <c r="O7217" s="18">
        <f>AVERAGE(D6973:D7216)-M7217*_xlfn.PERCENTILE.EXC(N6973:N7216,0.95)</f>
        <v>-2.3609783520535995E-2</v>
      </c>
      <c r="P7217" s="4">
        <f>LN(C7217/C7216)</f>
        <v>-6.6214592729967846E-3</v>
      </c>
      <c r="Q7217">
        <f>$Y$3*D7217+$Y$4*P7217</f>
        <v>-7.2862340728199696E-3</v>
      </c>
    </row>
    <row r="7218" spans="1:17" x14ac:dyDescent="0.25">
      <c r="A7218" s="5">
        <v>43333</v>
      </c>
      <c r="B7218">
        <v>51.354484999999997</v>
      </c>
      <c r="C7218">
        <v>100.020439</v>
      </c>
      <c r="D7218" s="10">
        <f t="shared" si="355"/>
        <v>-1.951478056393831E-3</v>
      </c>
      <c r="E7218" s="6">
        <f t="shared" si="348"/>
        <v>1.363674896737589E-2</v>
      </c>
      <c r="F7218" s="17">
        <f t="shared" si="351"/>
        <v>-2.1233686946026502E-2</v>
      </c>
      <c r="G7218" s="17">
        <f t="shared" si="352"/>
        <v>-2.1469802590238958E-2</v>
      </c>
      <c r="H7218">
        <f t="shared" si="349"/>
        <v>1.9535772268980829E-4</v>
      </c>
      <c r="I7218">
        <f t="shared" si="350"/>
        <v>1.3977042701866811E-2</v>
      </c>
      <c r="J7218" s="19">
        <f>AVERAGE(D6974:D7217)-I7218*_xlfn.NORM.S.INV(0.95)</f>
        <v>-2.1793930874577157E-2</v>
      </c>
      <c r="K7218" s="26">
        <f t="shared" si="353"/>
        <v>0</v>
      </c>
      <c r="L7218" s="4">
        <f>0.94*L7217+(1-0.94)*D7217^2</f>
        <v>1.9535772268980829E-4</v>
      </c>
      <c r="M7218" s="4">
        <f t="shared" si="354"/>
        <v>1.3977042701866811E-2</v>
      </c>
      <c r="N7218" s="4">
        <f>D7218/M7218</f>
        <v>-0.13962023999062306</v>
      </c>
      <c r="O7218" s="18">
        <f>AVERAGE(D6974:D7217)-M7218*_xlfn.PERCENTILE.EXC(N6974:N7217,0.95)</f>
        <v>-2.3266543699271034E-2</v>
      </c>
      <c r="P7218" s="4">
        <f>LN(C7218/C7217)</f>
        <v>-8.3628770042002316E-3</v>
      </c>
      <c r="Q7218">
        <f>$Y$3*D7218+$Y$4*P7218</f>
        <v>-7.0182466809841863E-3</v>
      </c>
    </row>
    <row r="7219" spans="1:17" x14ac:dyDescent="0.25">
      <c r="A7219" s="5">
        <v>43334</v>
      </c>
      <c r="B7219">
        <v>51.356873</v>
      </c>
      <c r="C7219">
        <v>101.03971900000001</v>
      </c>
      <c r="D7219" s="10">
        <f t="shared" si="355"/>
        <v>4.6499239167489466E-5</v>
      </c>
      <c r="E7219" s="6">
        <f t="shared" si="348"/>
        <v>1.3636826347692556E-2</v>
      </c>
      <c r="F7219" s="17">
        <f t="shared" si="351"/>
        <v>-2.125846977147966E-2</v>
      </c>
      <c r="G7219" s="17">
        <f t="shared" si="352"/>
        <v>-2.1469802590238958E-2</v>
      </c>
      <c r="H7219">
        <f t="shared" si="349"/>
        <v>1.8386475532469499E-4</v>
      </c>
      <c r="I7219">
        <f t="shared" si="350"/>
        <v>1.3559673864982705E-2</v>
      </c>
      <c r="J7219" s="19">
        <f>AVERAGE(D6975:D7218)-I7219*_xlfn.NORM.S.INV(0.95)</f>
        <v>-2.1131692509760575E-2</v>
      </c>
      <c r="K7219" s="26">
        <f t="shared" si="353"/>
        <v>0</v>
      </c>
      <c r="L7219" s="4">
        <f>0.94*L7218+(1-0.94)*D7218^2</f>
        <v>1.8386475532469499E-4</v>
      </c>
      <c r="M7219" s="4">
        <f t="shared" si="354"/>
        <v>1.3559673864982705E-2</v>
      </c>
      <c r="N7219" s="4">
        <f>D7219/M7219</f>
        <v>3.4292299085136421E-3</v>
      </c>
      <c r="O7219" s="18">
        <f>AVERAGE(D6975:D7218)-M7219*_xlfn.PERCENTILE.EXC(N6975:N7218,0.95)</f>
        <v>-2.2560331604464988E-2</v>
      </c>
      <c r="P7219" s="4">
        <f>LN(C7219/C7218)</f>
        <v>1.0139141858266252E-2</v>
      </c>
      <c r="Q7219">
        <f>$Y$3*D7219+$Y$4*P7219</f>
        <v>8.0224628904622067E-3</v>
      </c>
    </row>
    <row r="7220" spans="1:17" x14ac:dyDescent="0.25">
      <c r="A7220" s="5">
        <v>43335</v>
      </c>
      <c r="B7220">
        <v>51.461948</v>
      </c>
      <c r="C7220">
        <v>101.511612</v>
      </c>
      <c r="D7220" s="10">
        <f t="shared" si="355"/>
        <v>2.0438872096970257E-3</v>
      </c>
      <c r="E7220" s="6">
        <f t="shared" si="348"/>
        <v>1.3610402023210367E-2</v>
      </c>
      <c r="F7220" s="17">
        <f t="shared" si="351"/>
        <v>-2.12596568702954E-2</v>
      </c>
      <c r="G7220" s="17">
        <f t="shared" si="352"/>
        <v>-2.1469802590238958E-2</v>
      </c>
      <c r="H7220">
        <f t="shared" si="349"/>
        <v>1.7283299973596788E-4</v>
      </c>
      <c r="I7220">
        <f t="shared" si="350"/>
        <v>1.3146596507688516E-2</v>
      </c>
      <c r="J7220" s="19">
        <f>AVERAGE(D6976:D7219)-I7220*_xlfn.NORM.S.INV(0.95)</f>
        <v>-2.0453300539924914E-2</v>
      </c>
      <c r="K7220" s="26">
        <f t="shared" si="353"/>
        <v>0</v>
      </c>
      <c r="L7220" s="4">
        <f>0.94*L7219+(1-0.94)*D7219^2</f>
        <v>1.7283299973596788E-4</v>
      </c>
      <c r="M7220" s="4">
        <f t="shared" si="354"/>
        <v>1.3146596507688516E-2</v>
      </c>
      <c r="N7220" s="4">
        <f>D7220/M7220</f>
        <v>0.15546892372498847</v>
      </c>
      <c r="O7220" s="18">
        <f>AVERAGE(D6976:D7219)-M7220*_xlfn.PERCENTILE.EXC(N6976:N7219,0.95)</f>
        <v>-2.1838418052352069E-2</v>
      </c>
      <c r="P7220" s="4">
        <f>LN(C7220/C7219)</f>
        <v>4.6594989175296067E-3</v>
      </c>
      <c r="Q7220">
        <f>$Y$3*D7220+$Y$4*P7220</f>
        <v>4.1109398831064075E-3</v>
      </c>
    </row>
    <row r="7221" spans="1:17" x14ac:dyDescent="0.25">
      <c r="A7221" s="5">
        <v>43336</v>
      </c>
      <c r="B7221">
        <v>51.621960000000001</v>
      </c>
      <c r="C7221">
        <v>102.30435900000001</v>
      </c>
      <c r="D7221" s="10">
        <f t="shared" si="355"/>
        <v>3.1045025672762276E-3</v>
      </c>
      <c r="E7221" s="6">
        <f t="shared" ref="E7221:E7284" si="356">_xlfn.STDEV.P(D6978:D7221)</f>
        <v>1.3610139536434739E-2</v>
      </c>
      <c r="F7221" s="17">
        <f t="shared" si="351"/>
        <v>-2.1158302565021572E-2</v>
      </c>
      <c r="G7221" s="17">
        <f t="shared" si="352"/>
        <v>-2.1469802590238958E-2</v>
      </c>
      <c r="H7221">
        <f t="shared" ref="H7221:H7284" si="357">0.94*H7220+(1-0.94)*D7220^2</f>
        <v>1.6271366824736758E-4</v>
      </c>
      <c r="I7221">
        <f t="shared" ref="I7221:I7284" si="358">SQRT(H7221)</f>
        <v>1.2755926789040755E-2</v>
      </c>
      <c r="J7221" s="19">
        <f>AVERAGE(D6977:D7220)-I7221*_xlfn.NORM.S.INV(0.95)</f>
        <v>-1.9752815876957479E-2</v>
      </c>
      <c r="K7221" s="26">
        <f t="shared" si="353"/>
        <v>0</v>
      </c>
      <c r="L7221" s="4">
        <f>0.94*L7220+(1-0.94)*D7220^2</f>
        <v>1.6271366824736758E-4</v>
      </c>
      <c r="M7221" s="4">
        <f t="shared" si="354"/>
        <v>1.2755926789040755E-2</v>
      </c>
      <c r="N7221" s="4">
        <f>D7221/M7221</f>
        <v>0.24337726443706612</v>
      </c>
      <c r="O7221" s="18">
        <f>AVERAGE(D6977:D7220)-M7221*_xlfn.PERCENTILE.EXC(N6977:N7220,0.95)</f>
        <v>-2.1096772662457509E-2</v>
      </c>
      <c r="P7221" s="4">
        <f>LN(C7221/C7220)</f>
        <v>7.7790861413794318E-3</v>
      </c>
      <c r="Q7221">
        <f>$Y$3*D7221+$Y$4*P7221</f>
        <v>6.7987093354255051E-3</v>
      </c>
    </row>
    <row r="7222" spans="1:17" x14ac:dyDescent="0.25">
      <c r="A7222" s="5">
        <v>43339</v>
      </c>
      <c r="B7222">
        <v>52.047054000000003</v>
      </c>
      <c r="C7222">
        <v>103.43689000000001</v>
      </c>
      <c r="D7222" s="10">
        <f t="shared" si="355"/>
        <v>8.2010306867495286E-3</v>
      </c>
      <c r="E7222" s="6">
        <f t="shared" si="356"/>
        <v>1.3613150981250481E-2</v>
      </c>
      <c r="F7222" s="17">
        <f t="shared" ref="F7222:F7285" si="359">AVERAGE(D6978:D7221)-E7221*_xlfn.NORM.S.INV(0.95)</f>
        <v>-2.1140846087731948E-2</v>
      </c>
      <c r="G7222" s="17">
        <f t="shared" ref="G7222:G7285" si="360">_xlfn.PERCENTILE.EXC(D6978:D7221,0.05)</f>
        <v>-2.1469802590238958E-2</v>
      </c>
      <c r="H7222">
        <f t="shared" si="357"/>
        <v>1.5352912432393899E-4</v>
      </c>
      <c r="I7222">
        <f t="shared" si="358"/>
        <v>1.2390686999675965E-2</v>
      </c>
      <c r="J7222" s="19">
        <f>AVERAGE(D6978:D7221)-I7222*_xlfn.NORM.S.INV(0.95)</f>
        <v>-1.9135025159749106E-2</v>
      </c>
      <c r="K7222" s="26">
        <f t="shared" ref="K7222:K7285" si="361">IF(J7222&lt;=D7222,0,1)</f>
        <v>0</v>
      </c>
      <c r="L7222" s="4">
        <f>0.94*L7221+(1-0.94)*D7221^2</f>
        <v>1.5352912432393899E-4</v>
      </c>
      <c r="M7222" s="4">
        <f t="shared" si="354"/>
        <v>1.2390686999675965E-2</v>
      </c>
      <c r="N7222" s="4">
        <f>D7222/M7222</f>
        <v>0.66187053929810336</v>
      </c>
      <c r="O7222" s="18">
        <f>AVERAGE(D6978:D7221)-M7222*_xlfn.PERCENTILE.EXC(N6978:N7221,0.95)</f>
        <v>-2.0440500500398487E-2</v>
      </c>
      <c r="P7222" s="4">
        <f>LN(C7222/C7221)</f>
        <v>1.1009386252549921E-2</v>
      </c>
      <c r="Q7222">
        <f>$Y$3*D7222+$Y$4*P7222</f>
        <v>1.042040402216793E-2</v>
      </c>
    </row>
    <row r="7223" spans="1:17" x14ac:dyDescent="0.25">
      <c r="A7223" s="5">
        <v>43340</v>
      </c>
      <c r="B7223">
        <v>52.467368999999998</v>
      </c>
      <c r="C7223">
        <v>104.059769</v>
      </c>
      <c r="D7223" s="10">
        <f t="shared" si="355"/>
        <v>8.0432394670599799E-3</v>
      </c>
      <c r="E7223" s="6">
        <f t="shared" si="356"/>
        <v>1.3572203123727353E-2</v>
      </c>
      <c r="F7223" s="17">
        <f t="shared" si="359"/>
        <v>-2.1095701721224189E-2</v>
      </c>
      <c r="G7223" s="17">
        <f t="shared" si="360"/>
        <v>-2.1469802590238958E-2</v>
      </c>
      <c r="H7223">
        <f t="shared" si="357"/>
        <v>1.4835279112400309E-4</v>
      </c>
      <c r="I7223">
        <f t="shared" si="358"/>
        <v>1.2180016055982975E-2</v>
      </c>
      <c r="J7223" s="19">
        <f>AVERAGE(D6979:D7222)-I7223*_xlfn.NORM.S.INV(0.95)</f>
        <v>-1.8738404541487105E-2</v>
      </c>
      <c r="K7223" s="26">
        <f t="shared" si="361"/>
        <v>0</v>
      </c>
      <c r="L7223" s="4">
        <f>0.94*L7222+(1-0.94)*D7222^2</f>
        <v>1.4835279112400309E-4</v>
      </c>
      <c r="M7223" s="4">
        <f t="shared" si="354"/>
        <v>1.2180016055982975E-2</v>
      </c>
      <c r="N7223" s="4">
        <f>D7223/M7223</f>
        <v>0.66036361775640195</v>
      </c>
      <c r="O7223" s="18">
        <f>AVERAGE(D6979:D7222)-M7223*_xlfn.PERCENTILE.EXC(N6979:N7222,0.95)</f>
        <v>-2.0021683718034391E-2</v>
      </c>
      <c r="P7223" s="4">
        <f>LN(C7223/C7222)</f>
        <v>6.0037677135172246E-3</v>
      </c>
      <c r="Q7223">
        <f>$Y$3*D7223+$Y$4*P7223</f>
        <v>6.4314958248827556E-3</v>
      </c>
    </row>
    <row r="7224" spans="1:17" x14ac:dyDescent="0.25">
      <c r="A7224" s="5">
        <v>43341</v>
      </c>
      <c r="B7224">
        <v>53.250664</v>
      </c>
      <c r="C7224">
        <v>105.72081</v>
      </c>
      <c r="D7224" s="10">
        <f t="shared" si="355"/>
        <v>1.4818840492760171E-2</v>
      </c>
      <c r="E7224" s="6">
        <f t="shared" si="356"/>
        <v>1.3558113447869722E-2</v>
      </c>
      <c r="F7224" s="17">
        <f t="shared" si="359"/>
        <v>-2.092799329872316E-2</v>
      </c>
      <c r="G7224" s="17">
        <f t="shared" si="360"/>
        <v>-2.1469802590238958E-2</v>
      </c>
      <c r="H7224">
        <f t="shared" si="357"/>
        <v>1.4333324572403117E-4</v>
      </c>
      <c r="I7224">
        <f t="shared" si="358"/>
        <v>1.1972186338511073E-2</v>
      </c>
      <c r="J7224" s="19">
        <f>AVERAGE(D6980:D7223)-I7224*_xlfn.NORM.S.INV(0.95)</f>
        <v>-1.8296199886376926E-2</v>
      </c>
      <c r="K7224" s="26">
        <f t="shared" si="361"/>
        <v>0</v>
      </c>
      <c r="L7224" s="4">
        <f>0.94*L7223+(1-0.94)*D7223^2</f>
        <v>1.4333324572403117E-4</v>
      </c>
      <c r="M7224" s="4">
        <f t="shared" si="354"/>
        <v>1.1972186338511073E-2</v>
      </c>
      <c r="N7224" s="4">
        <f>D7224/M7224</f>
        <v>1.2377722893513805</v>
      </c>
      <c r="O7224" s="18">
        <f>AVERAGE(D6980:D7223)-M7224*_xlfn.PERCENTILE.EXC(N6980:N7223,0.95)</f>
        <v>-1.9557582248710376E-2</v>
      </c>
      <c r="P7224" s="4">
        <f>LN(C7224/C7223)</f>
        <v>1.5836315468207549E-2</v>
      </c>
      <c r="Q7224">
        <f>$Y$3*D7224+$Y$4*P7224</f>
        <v>1.5622925579941722E-2</v>
      </c>
    </row>
    <row r="7225" spans="1:17" x14ac:dyDescent="0.25">
      <c r="A7225" s="5">
        <v>43342</v>
      </c>
      <c r="B7225">
        <v>53.740237999999998</v>
      </c>
      <c r="C7225">
        <v>105.65473900000001</v>
      </c>
      <c r="D7225" s="10">
        <f t="shared" si="355"/>
        <v>9.1517579131057229E-3</v>
      </c>
      <c r="E7225" s="6">
        <f t="shared" si="356"/>
        <v>1.356279376500984E-2</v>
      </c>
      <c r="F7225" s="17">
        <f t="shared" si="359"/>
        <v>-2.0917572516600334E-2</v>
      </c>
      <c r="G7225" s="17">
        <f t="shared" si="360"/>
        <v>-2.1469802590238958E-2</v>
      </c>
      <c r="H7225">
        <f t="shared" si="357"/>
        <v>1.4790913299358139E-4</v>
      </c>
      <c r="I7225">
        <f t="shared" si="358"/>
        <v>1.2161789876230447E-2</v>
      </c>
      <c r="J7225" s="19">
        <f>AVERAGE(D6981:D7224)-I7225*_xlfn.NORM.S.INV(0.95)</f>
        <v>-1.8620824625391635E-2</v>
      </c>
      <c r="K7225" s="26">
        <f t="shared" si="361"/>
        <v>0</v>
      </c>
      <c r="L7225" s="4">
        <f>0.94*L7224+(1-0.94)*D7224^2</f>
        <v>1.4790913299358139E-4</v>
      </c>
      <c r="M7225" s="4">
        <f t="shared" si="354"/>
        <v>1.2161789876230447E-2</v>
      </c>
      <c r="N7225" s="4">
        <f>D7225/M7225</f>
        <v>0.75250090704102146</v>
      </c>
      <c r="O7225" s="18">
        <f>AVERAGE(D6981:D7224)-M7225*_xlfn.PERCENTILE.EXC(N6981:N7224,0.95)</f>
        <v>-1.9902183502586532E-2</v>
      </c>
      <c r="P7225" s="4">
        <f>LN(C7225/C7224)</f>
        <v>-6.2515274320395749E-4</v>
      </c>
      <c r="Q7225">
        <f>$Y$3*D7225+$Y$4*P7225</f>
        <v>1.425309354517471E-3</v>
      </c>
    </row>
    <row r="7226" spans="1:17" x14ac:dyDescent="0.25">
      <c r="A7226" s="5">
        <v>43343</v>
      </c>
      <c r="B7226">
        <v>54.361153000000002</v>
      </c>
      <c r="C7226">
        <v>106.013374</v>
      </c>
      <c r="D7226" s="10">
        <f t="shared" si="355"/>
        <v>1.1487767598399099E-2</v>
      </c>
      <c r="E7226" s="6">
        <f t="shared" si="356"/>
        <v>1.3565624281370182E-2</v>
      </c>
      <c r="F7226" s="17">
        <f t="shared" si="359"/>
        <v>-2.0871490540784889E-2</v>
      </c>
      <c r="G7226" s="17">
        <f t="shared" si="360"/>
        <v>-2.1469802590238958E-2</v>
      </c>
      <c r="H7226">
        <f t="shared" si="357"/>
        <v>1.440598653879721E-4</v>
      </c>
      <c r="I7226">
        <f t="shared" si="358"/>
        <v>1.200249413196991E-2</v>
      </c>
      <c r="J7226" s="19">
        <f>AVERAGE(D6982:D7225)-I7226*_xlfn.NORM.S.INV(0.95)</f>
        <v>-1.8305026030248108E-2</v>
      </c>
      <c r="K7226" s="26">
        <f t="shared" si="361"/>
        <v>0</v>
      </c>
      <c r="L7226" s="4">
        <f>0.94*L7225+(1-0.94)*D7225^2</f>
        <v>1.440598653879721E-4</v>
      </c>
      <c r="M7226" s="4">
        <f t="shared" si="354"/>
        <v>1.200249413196991E-2</v>
      </c>
      <c r="N7226" s="4">
        <f>D7226/M7226</f>
        <v>0.95711503559916078</v>
      </c>
      <c r="O7226" s="18">
        <f>AVERAGE(D6982:D7225)-M7226*_xlfn.PERCENTILE.EXC(N6982:N7225,0.95)</f>
        <v>-1.9569601603498032E-2</v>
      </c>
      <c r="P7226" s="4">
        <f>LN(C7226/C7225)</f>
        <v>3.3886572530994856E-3</v>
      </c>
      <c r="Q7226">
        <f>$Y$3*D7226+$Y$4*P7226</f>
        <v>5.0872427646263645E-3</v>
      </c>
    </row>
    <row r="7227" spans="1:17" x14ac:dyDescent="0.25">
      <c r="A7227" s="5">
        <v>43347</v>
      </c>
      <c r="B7227">
        <v>54.535483999999997</v>
      </c>
      <c r="C7227">
        <v>105.428246</v>
      </c>
      <c r="D7227" s="10">
        <f t="shared" si="355"/>
        <v>3.2017728688409075E-3</v>
      </c>
      <c r="E7227" s="6">
        <f t="shared" si="356"/>
        <v>1.3550447771548086E-2</v>
      </c>
      <c r="F7227" s="17">
        <f t="shared" si="359"/>
        <v>-2.079811860873924E-2</v>
      </c>
      <c r="G7227" s="17">
        <f t="shared" si="360"/>
        <v>-2.1469802590238958E-2</v>
      </c>
      <c r="H7227">
        <f t="shared" si="357"/>
        <v>1.4333440172838345E-4</v>
      </c>
      <c r="I7227">
        <f t="shared" si="358"/>
        <v>1.1972234617162472E-2</v>
      </c>
      <c r="J7227" s="19">
        <f>AVERAGE(D6983:D7226)-I7227*_xlfn.NORM.S.INV(0.95)</f>
        <v>-1.81772258404202E-2</v>
      </c>
      <c r="K7227" s="26">
        <f t="shared" si="361"/>
        <v>0</v>
      </c>
      <c r="L7227" s="4">
        <f>0.94*L7226+(1-0.94)*D7226^2</f>
        <v>1.4333440172838345E-4</v>
      </c>
      <c r="M7227" s="4">
        <f t="shared" si="354"/>
        <v>1.1972234617162472E-2</v>
      </c>
      <c r="N7227" s="4">
        <f>D7227/M7227</f>
        <v>0.26743318780698577</v>
      </c>
      <c r="O7227" s="18">
        <f>AVERAGE(D6983:D7226)-M7227*_xlfn.PERCENTILE.EXC(N6983:N7226,0.95)</f>
        <v>-1.9438613289363364E-2</v>
      </c>
      <c r="P7227" s="4">
        <f>LN(C7227/C7226)</f>
        <v>-5.5346671451186611E-3</v>
      </c>
      <c r="Q7227">
        <f>$Y$3*D7227+$Y$4*P7227</f>
        <v>-3.7024177007525041E-3</v>
      </c>
    </row>
    <row r="7228" spans="1:17" x14ac:dyDescent="0.25">
      <c r="A7228" s="5">
        <v>43348</v>
      </c>
      <c r="B7228">
        <v>54.179648999999998</v>
      </c>
      <c r="C7228">
        <v>102.389297</v>
      </c>
      <c r="D7228" s="10">
        <f t="shared" si="355"/>
        <v>-6.5462141450564632E-3</v>
      </c>
      <c r="E7228" s="6">
        <f t="shared" si="356"/>
        <v>1.3549312014274978E-2</v>
      </c>
      <c r="F7228" s="17">
        <f t="shared" si="359"/>
        <v>-2.0724713901375071E-2</v>
      </c>
      <c r="G7228" s="17">
        <f t="shared" si="360"/>
        <v>-2.1469802590238958E-2</v>
      </c>
      <c r="H7228">
        <f t="shared" si="357"/>
        <v>1.3534941859489916E-4</v>
      </c>
      <c r="I7228">
        <f t="shared" si="358"/>
        <v>1.1633976903660208E-2</v>
      </c>
      <c r="J7228" s="19">
        <f>AVERAGE(D6984:D7227)-I7228*_xlfn.NORM.S.INV(0.95)</f>
        <v>-1.7572399843382863E-2</v>
      </c>
      <c r="K7228" s="26">
        <f t="shared" si="361"/>
        <v>0</v>
      </c>
      <c r="L7228" s="4">
        <f>0.94*L7227+(1-0.94)*D7227^2</f>
        <v>1.3534941859489916E-4</v>
      </c>
      <c r="M7228" s="4">
        <f t="shared" si="354"/>
        <v>1.1633976903660208E-2</v>
      </c>
      <c r="N7228" s="4">
        <f>D7228/M7228</f>
        <v>-0.56268068943792859</v>
      </c>
      <c r="O7228" s="18">
        <f>AVERAGE(D6984:D7227)-M7228*_xlfn.PERCENTILE.EXC(N6984:N7227,0.95)</f>
        <v>-1.8798148662783273E-2</v>
      </c>
      <c r="P7228" s="4">
        <f>LN(C7228/C7227)</f>
        <v>-2.9248403161246623E-2</v>
      </c>
      <c r="Q7228">
        <f>$Y$3*D7228+$Y$4*P7228</f>
        <v>-2.4487187706857261E-2</v>
      </c>
    </row>
    <row r="7229" spans="1:17" x14ac:dyDescent="0.25">
      <c r="A7229" s="5">
        <v>43349</v>
      </c>
      <c r="B7229">
        <v>53.279327000000002</v>
      </c>
      <c r="C7229">
        <v>102.625244</v>
      </c>
      <c r="D7229" s="10">
        <f t="shared" si="355"/>
        <v>-1.6756963459672647E-2</v>
      </c>
      <c r="E7229" s="6">
        <f t="shared" si="356"/>
        <v>1.3587089439855055E-2</v>
      </c>
      <c r="F7229" s="17">
        <f t="shared" si="359"/>
        <v>-2.0790895957161215E-2</v>
      </c>
      <c r="G7229" s="17">
        <f t="shared" si="360"/>
        <v>-2.1469802590238958E-2</v>
      </c>
      <c r="H7229">
        <f t="shared" si="357"/>
        <v>1.2979962865718146E-4</v>
      </c>
      <c r="I7229">
        <f t="shared" si="358"/>
        <v>1.139296399788841E-2</v>
      </c>
      <c r="J7229" s="19">
        <f>AVERAGE(D6985:D7228)-I7229*_xlfn.NORM.S.INV(0.95)</f>
        <v>-1.7244019101438156E-2</v>
      </c>
      <c r="K7229" s="26">
        <f t="shared" si="361"/>
        <v>0</v>
      </c>
      <c r="L7229" s="4">
        <f>0.94*L7228+(1-0.94)*D7228^2</f>
        <v>1.2979962865718146E-4</v>
      </c>
      <c r="M7229" s="4">
        <f t="shared" si="354"/>
        <v>1.139296399788841E-2</v>
      </c>
      <c r="N7229" s="4">
        <f>D7229/M7229</f>
        <v>-1.470816853522789</v>
      </c>
      <c r="O7229" s="18">
        <f>AVERAGE(D6985:D7228)-M7229*_xlfn.PERCENTILE.EXC(N6985:N7228,0.95)</f>
        <v>-1.8444374945834716E-2</v>
      </c>
      <c r="P7229" s="4">
        <f>LN(C7229/C7228)</f>
        <v>2.3017596997912649E-3</v>
      </c>
      <c r="Q7229">
        <f>$Y$3*D7229+$Y$4*P7229</f>
        <v>-1.6953300602778822E-3</v>
      </c>
    </row>
    <row r="7230" spans="1:17" x14ac:dyDescent="0.25">
      <c r="A7230" s="5">
        <v>43350</v>
      </c>
      <c r="B7230">
        <v>52.849468000000002</v>
      </c>
      <c r="C7230">
        <v>102.125069</v>
      </c>
      <c r="D7230" s="10">
        <f t="shared" si="355"/>
        <v>-8.1007487305594546E-3</v>
      </c>
      <c r="E7230" s="6">
        <f t="shared" si="356"/>
        <v>1.3600643094255174E-2</v>
      </c>
      <c r="F7230" s="17">
        <f t="shared" si="359"/>
        <v>-2.0890574133835424E-2</v>
      </c>
      <c r="G7230" s="17">
        <f t="shared" si="360"/>
        <v>-2.1469802590238958E-2</v>
      </c>
      <c r="H7230">
        <f t="shared" si="357"/>
        <v>1.3885940040107882E-4</v>
      </c>
      <c r="I7230">
        <f t="shared" si="358"/>
        <v>1.178386186277991E-2</v>
      </c>
      <c r="J7230" s="19">
        <f>AVERAGE(D6986:D7229)-I7230*_xlfn.NORM.S.INV(0.95)</f>
        <v>-1.7924528713464456E-2</v>
      </c>
      <c r="K7230" s="26">
        <f t="shared" si="361"/>
        <v>0</v>
      </c>
      <c r="L7230" s="4">
        <f>0.94*L7229+(1-0.94)*D7229^2</f>
        <v>1.3885940040107882E-4</v>
      </c>
      <c r="M7230" s="4">
        <f t="shared" si="354"/>
        <v>1.178386186277991E-2</v>
      </c>
      <c r="N7230" s="4">
        <f>D7230/M7230</f>
        <v>-0.68744430517691268</v>
      </c>
      <c r="O7230" s="18">
        <f>AVERAGE(D6986:D7229)-M7230*_xlfn.PERCENTILE.EXC(N6986:N7229,0.95)</f>
        <v>-1.9166069322139358E-2</v>
      </c>
      <c r="P7230" s="4">
        <f>LN(C7230/C7229)</f>
        <v>-4.8857165355391963E-3</v>
      </c>
      <c r="Q7230">
        <f>$Y$3*D7230+$Y$4*P7230</f>
        <v>-5.5599890016160671E-3</v>
      </c>
    </row>
    <row r="7231" spans="1:17" x14ac:dyDescent="0.25">
      <c r="A7231" s="5">
        <v>43353</v>
      </c>
      <c r="B7231">
        <v>52.140186</v>
      </c>
      <c r="C7231">
        <v>103.22925600000001</v>
      </c>
      <c r="D7231" s="10">
        <f t="shared" si="355"/>
        <v>-1.3511670222666377E-2</v>
      </c>
      <c r="E7231" s="6">
        <f t="shared" si="356"/>
        <v>1.3583647012809234E-2</v>
      </c>
      <c r="F7231" s="17">
        <f t="shared" si="359"/>
        <v>-2.0947617462380011E-2</v>
      </c>
      <c r="G7231" s="17">
        <f t="shared" si="360"/>
        <v>-2.1469802590238958E-2</v>
      </c>
      <c r="H7231">
        <f t="shared" si="357"/>
        <v>1.3446516417675372E-4</v>
      </c>
      <c r="I7231">
        <f t="shared" si="358"/>
        <v>1.1595911528498039E-2</v>
      </c>
      <c r="J7231" s="19">
        <f>AVERAGE(D6987:D7230)-I7231*_xlfn.NORM.S.INV(0.95)</f>
        <v>-1.7650127475380285E-2</v>
      </c>
      <c r="K7231" s="26">
        <f t="shared" si="361"/>
        <v>0</v>
      </c>
      <c r="L7231" s="4">
        <f>0.94*L7230+(1-0.94)*D7230^2</f>
        <v>1.3446516417675372E-4</v>
      </c>
      <c r="M7231" s="4">
        <f t="shared" si="354"/>
        <v>1.1595911528498039E-2</v>
      </c>
      <c r="N7231" s="4">
        <f>D7231/M7231</f>
        <v>-1.1652098405080258</v>
      </c>
      <c r="O7231" s="18">
        <f>AVERAGE(D6987:D7230)-M7231*_xlfn.PERCENTILE.EXC(N6987:N7230,0.95)</f>
        <v>-1.8871865749715031E-2</v>
      </c>
      <c r="P7231" s="4">
        <f>LN(C7231/C7230)</f>
        <v>1.0754072421785917E-2</v>
      </c>
      <c r="Q7231">
        <f>$Y$3*D7231+$Y$4*P7231</f>
        <v>5.6649407610193138E-3</v>
      </c>
    </row>
    <row r="7232" spans="1:17" x14ac:dyDescent="0.25">
      <c r="A7232" s="5">
        <v>43354</v>
      </c>
      <c r="B7232">
        <v>53.458435000000001</v>
      </c>
      <c r="C7232">
        <v>104.984695</v>
      </c>
      <c r="D7232" s="10">
        <f t="shared" si="355"/>
        <v>2.4968460240805821E-2</v>
      </c>
      <c r="E7232" s="6">
        <f t="shared" si="356"/>
        <v>1.3612960905764554E-2</v>
      </c>
      <c r="F7232" s="17">
        <f t="shared" si="359"/>
        <v>-2.0905775202156952E-2</v>
      </c>
      <c r="G7232" s="17">
        <f t="shared" si="360"/>
        <v>-2.1469802590238958E-2</v>
      </c>
      <c r="H7232">
        <f t="shared" si="357"/>
        <v>1.3735116825851386E-4</v>
      </c>
      <c r="I7232">
        <f t="shared" si="358"/>
        <v>1.171969147454462E-2</v>
      </c>
      <c r="J7232" s="19">
        <f>AVERAGE(D6988:D7231)-I7232*_xlfn.NORM.S.INV(0.95)</f>
        <v>-1.7839841174566121E-2</v>
      </c>
      <c r="K7232" s="26">
        <f t="shared" si="361"/>
        <v>0</v>
      </c>
      <c r="L7232" s="4">
        <f>0.94*L7231+(1-0.94)*D7231^2</f>
        <v>1.3735116825851386E-4</v>
      </c>
      <c r="M7232" s="4">
        <f t="shared" si="354"/>
        <v>1.171969147454462E-2</v>
      </c>
      <c r="N7232" s="4">
        <f>D7232/M7232</f>
        <v>2.1304707803134377</v>
      </c>
      <c r="O7232" s="18">
        <f>AVERAGE(D6988:D7231)-M7232*_xlfn.PERCENTILE.EXC(N6988:N7231,0.95)</f>
        <v>-1.9074620829676196E-2</v>
      </c>
      <c r="P7232" s="4">
        <f>LN(C7232/C7231)</f>
        <v>1.6862276384143206E-2</v>
      </c>
      <c r="Q7232">
        <f>$Y$3*D7232+$Y$4*P7232</f>
        <v>1.8562345387486412E-2</v>
      </c>
    </row>
    <row r="7233" spans="1:17" x14ac:dyDescent="0.25">
      <c r="A7233" s="5">
        <v>43355</v>
      </c>
      <c r="B7233">
        <v>52.794536999999998</v>
      </c>
      <c r="C7233">
        <v>105.428246</v>
      </c>
      <c r="D7233" s="10">
        <f t="shared" si="355"/>
        <v>-1.2496716608397405E-2</v>
      </c>
      <c r="E7233" s="6">
        <f t="shared" si="356"/>
        <v>1.3623216144651803E-2</v>
      </c>
      <c r="F7233" s="17">
        <f t="shared" si="359"/>
        <v>-2.0780676649050454E-2</v>
      </c>
      <c r="G7233" s="17">
        <f t="shared" si="360"/>
        <v>-2.1469802590238958E-2</v>
      </c>
      <c r="H7233">
        <f t="shared" si="357"/>
        <v>1.6651553857080511E-4</v>
      </c>
      <c r="I7233">
        <f t="shared" si="358"/>
        <v>1.2904089993905231E-2</v>
      </c>
      <c r="J7233" s="19">
        <f>AVERAGE(D6989:D7232)-I7233*_xlfn.NORM.S.INV(0.95)</f>
        <v>-1.9614687758638248E-2</v>
      </c>
      <c r="K7233" s="26">
        <f t="shared" si="361"/>
        <v>0</v>
      </c>
      <c r="L7233" s="4">
        <f>0.94*L7232+(1-0.94)*D7232^2</f>
        <v>1.6651553857080511E-4</v>
      </c>
      <c r="M7233" s="4">
        <f t="shared" si="354"/>
        <v>1.2904089993905231E-2</v>
      </c>
      <c r="N7233" s="4">
        <f>D7233/M7233</f>
        <v>-0.96843067696364227</v>
      </c>
      <c r="O7233" s="18">
        <f>AVERAGE(D6989:D7232)-M7233*_xlfn.PERCENTILE.EXC(N6989:N7232,0.95)</f>
        <v>-2.1162275970205795E-2</v>
      </c>
      <c r="P7233" s="4">
        <f>LN(C7233/C7232)</f>
        <v>4.21601119106542E-3</v>
      </c>
      <c r="Q7233">
        <f>$Y$3*D7233+$Y$4*P7233</f>
        <v>7.1093519037415112E-4</v>
      </c>
    </row>
    <row r="7234" spans="1:17" x14ac:dyDescent="0.25">
      <c r="A7234" s="5">
        <v>43356</v>
      </c>
      <c r="B7234">
        <v>54.069800999999998</v>
      </c>
      <c r="C7234">
        <v>106.560768</v>
      </c>
      <c r="D7234" s="10">
        <f t="shared" si="355"/>
        <v>2.3868103522704378E-2</v>
      </c>
      <c r="E7234" s="6">
        <f t="shared" si="356"/>
        <v>1.3680564328080609E-2</v>
      </c>
      <c r="F7234" s="17">
        <f t="shared" si="359"/>
        <v>-2.0808483561968624E-2</v>
      </c>
      <c r="G7234" s="17">
        <f t="shared" si="360"/>
        <v>-2.1469802590238958E-2</v>
      </c>
      <c r="H7234">
        <f t="shared" si="357"/>
        <v>1.6589468181599253E-4</v>
      </c>
      <c r="I7234">
        <f t="shared" si="358"/>
        <v>1.2880010940057175E-2</v>
      </c>
      <c r="J7234" s="19">
        <f>AVERAGE(D6990:D7233)-I7234*_xlfn.NORM.S.INV(0.95)</f>
        <v>-1.9586019785621939E-2</v>
      </c>
      <c r="K7234" s="26">
        <f t="shared" si="361"/>
        <v>0</v>
      </c>
      <c r="L7234" s="4">
        <f>0.94*L7233+(1-0.94)*D7233^2</f>
        <v>1.6589468181599253E-4</v>
      </c>
      <c r="M7234" s="4">
        <f t="shared" ref="M7234:M7297" si="362">SQRT(L7234)</f>
        <v>1.2880010940057175E-2</v>
      </c>
      <c r="N7234" s="4">
        <f>D7234/M7234</f>
        <v>1.8531120535366894</v>
      </c>
      <c r="O7234" s="18">
        <f>AVERAGE(D6990:D7233)-M7234*_xlfn.PERCENTILE.EXC(N6990:N7233,0.95)</f>
        <v>-2.1130720194957899E-2</v>
      </c>
      <c r="P7234" s="4">
        <f>LN(C7234/C7233)</f>
        <v>1.0684825153786305E-2</v>
      </c>
      <c r="Q7234">
        <f>$Y$3*D7234+$Y$4*P7234</f>
        <v>1.3449687549427804E-2</v>
      </c>
    </row>
    <row r="7235" spans="1:17" x14ac:dyDescent="0.25">
      <c r="A7235" s="5">
        <v>43357</v>
      </c>
      <c r="B7235">
        <v>53.456046999999998</v>
      </c>
      <c r="C7235">
        <v>106.99490400000001</v>
      </c>
      <c r="D7235" s="10">
        <f t="shared" si="355"/>
        <v>-1.1416058131072689E-2</v>
      </c>
      <c r="E7235" s="6">
        <f t="shared" si="356"/>
        <v>1.3670794117478723E-2</v>
      </c>
      <c r="F7235" s="17">
        <f t="shared" si="359"/>
        <v>-2.0768676496245145E-2</v>
      </c>
      <c r="G7235" s="17">
        <f t="shared" si="360"/>
        <v>-2.1469802590238958E-2</v>
      </c>
      <c r="H7235">
        <f t="shared" si="357"/>
        <v>1.9012218285326501E-4</v>
      </c>
      <c r="I7235">
        <f t="shared" si="358"/>
        <v>1.3788480077704904E-2</v>
      </c>
      <c r="J7235" s="19">
        <f>AVERAGE(D6991:D7234)-I7235*_xlfn.NORM.S.INV(0.95)</f>
        <v>-2.0946182108419854E-2</v>
      </c>
      <c r="K7235" s="26">
        <f t="shared" si="361"/>
        <v>0</v>
      </c>
      <c r="L7235" s="4">
        <f>0.94*L7234+(1-0.94)*D7234^2</f>
        <v>1.9012218285326501E-4</v>
      </c>
      <c r="M7235" s="4">
        <f t="shared" si="362"/>
        <v>1.3788480077704904E-2</v>
      </c>
      <c r="N7235" s="4">
        <f>D7235/M7235</f>
        <v>-0.8279417359083493</v>
      </c>
      <c r="O7235" s="18">
        <f>AVERAGE(D6991:D7234)-M7235*_xlfn.PERCENTILE.EXC(N6991:N7234,0.95)</f>
        <v>-2.3525801474843826E-2</v>
      </c>
      <c r="P7235" s="4">
        <f>LN(C7235/C7234)</f>
        <v>4.0657931862054771E-3</v>
      </c>
      <c r="Q7235">
        <f>$Y$3*D7235+$Y$4*P7235</f>
        <v>8.1886269409237175E-4</v>
      </c>
    </row>
    <row r="7236" spans="1:17" x14ac:dyDescent="0.25">
      <c r="A7236" s="5">
        <v>43360</v>
      </c>
      <c r="B7236">
        <v>52.032719</v>
      </c>
      <c r="C7236">
        <v>105.834053</v>
      </c>
      <c r="D7236" s="10">
        <f t="shared" ref="D7236:D7299" si="363">LN(B7236/B7235)</f>
        <v>-2.6987032592484177E-2</v>
      </c>
      <c r="E7236" s="6">
        <f t="shared" si="356"/>
        <v>1.3787729856170923E-2</v>
      </c>
      <c r="F7236" s="17">
        <f t="shared" si="359"/>
        <v>-2.0869299093774486E-2</v>
      </c>
      <c r="G7236" s="17">
        <f t="shared" si="360"/>
        <v>-2.1469802590238958E-2</v>
      </c>
      <c r="H7236">
        <f t="shared" si="357"/>
        <v>1.8653443487719095E-4</v>
      </c>
      <c r="I7236">
        <f t="shared" si="358"/>
        <v>1.3657760975986911E-2</v>
      </c>
      <c r="J7236" s="19">
        <f>AVERAGE(D6992:D7235)-I7236*_xlfn.NORM.S.INV(0.95)</f>
        <v>-2.0847861483721107E-2</v>
      </c>
      <c r="K7236" s="26">
        <f t="shared" si="361"/>
        <v>1</v>
      </c>
      <c r="L7236" s="4">
        <f>0.94*L7235+(1-0.94)*D7235^2</f>
        <v>1.8653443487719095E-4</v>
      </c>
      <c r="M7236" s="4">
        <f t="shared" si="362"/>
        <v>1.3657760975986911E-2</v>
      </c>
      <c r="N7236" s="4">
        <f>D7236/M7236</f>
        <v>-1.9759485204004379</v>
      </c>
      <c r="O7236" s="18">
        <f>AVERAGE(D6992:D7235)-M7236*_xlfn.PERCENTILE.EXC(N6992:N7235,0.95)</f>
        <v>-2.3403025252105778E-2</v>
      </c>
      <c r="P7236" s="4">
        <f>LN(C7236/C7235)</f>
        <v>-1.0908877518003278E-2</v>
      </c>
      <c r="Q7236">
        <f>$Y$3*D7236+$Y$4*P7236</f>
        <v>-1.4280867785730062E-2</v>
      </c>
    </row>
    <row r="7237" spans="1:17" x14ac:dyDescent="0.25">
      <c r="A7237" s="5">
        <v>43361</v>
      </c>
      <c r="B7237">
        <v>52.118698000000002</v>
      </c>
      <c r="C7237">
        <v>106.843895</v>
      </c>
      <c r="D7237" s="10">
        <f t="shared" si="363"/>
        <v>1.6510388818053398E-3</v>
      </c>
      <c r="E7237" s="6">
        <f t="shared" si="356"/>
        <v>1.3778981981093898E-2</v>
      </c>
      <c r="F7237" s="17">
        <f t="shared" si="359"/>
        <v>-2.1201313282814275E-2</v>
      </c>
      <c r="G7237" s="17">
        <f t="shared" si="360"/>
        <v>-2.2596266259599866E-2</v>
      </c>
      <c r="H7237">
        <f t="shared" si="357"/>
        <v>2.1904036447342772E-4</v>
      </c>
      <c r="I7237">
        <f t="shared" si="358"/>
        <v>1.4800012313286355E-2</v>
      </c>
      <c r="J7237" s="19">
        <f>AVERAGE(D6993:D7236)-I7237*_xlfn.NORM.S.INV(0.95)</f>
        <v>-2.286636975389994E-2</v>
      </c>
      <c r="K7237" s="26">
        <f t="shared" si="361"/>
        <v>0</v>
      </c>
      <c r="L7237" s="4">
        <f>0.94*L7236+(1-0.94)*D7236^2</f>
        <v>2.1904036447342772E-4</v>
      </c>
      <c r="M7237" s="4">
        <f t="shared" si="362"/>
        <v>1.4800012313286355E-2</v>
      </c>
      <c r="N7237" s="4">
        <f>D7237/M7237</f>
        <v>0.11155658839034609</v>
      </c>
      <c r="O7237" s="18">
        <f>AVERAGE(D6993:D7236)-M7237*_xlfn.PERCENTILE.EXC(N6993:N7236,0.95)</f>
        <v>-2.5635231743873645E-2</v>
      </c>
      <c r="P7237" s="4">
        <f>LN(C7237/C7236)</f>
        <v>9.4965143191026741E-3</v>
      </c>
      <c r="Q7237">
        <f>$Y$3*D7237+$Y$4*P7237</f>
        <v>7.8511223759533573E-3</v>
      </c>
    </row>
    <row r="7238" spans="1:17" x14ac:dyDescent="0.25">
      <c r="A7238" s="5">
        <v>43362</v>
      </c>
      <c r="B7238">
        <v>52.149726999999999</v>
      </c>
      <c r="C7238">
        <v>105.4188</v>
      </c>
      <c r="D7238" s="10">
        <f t="shared" si="363"/>
        <v>5.951754026389791E-4</v>
      </c>
      <c r="E7238" s="6">
        <f t="shared" si="356"/>
        <v>1.3776764425923838E-2</v>
      </c>
      <c r="F7238" s="17">
        <f t="shared" si="359"/>
        <v>-2.1154834587898769E-2</v>
      </c>
      <c r="G7238" s="17">
        <f t="shared" si="360"/>
        <v>-2.2596266259599866E-2</v>
      </c>
      <c r="H7238">
        <f t="shared" si="357"/>
        <v>2.0606149836837603E-4</v>
      </c>
      <c r="I7238">
        <f t="shared" si="358"/>
        <v>1.4354842331714272E-2</v>
      </c>
      <c r="J7238" s="19">
        <f>AVERAGE(D6994:D7237)-I7238*_xlfn.NORM.S.INV(0.95)</f>
        <v>-2.210204057423424E-2</v>
      </c>
      <c r="K7238" s="26">
        <f t="shared" si="361"/>
        <v>0</v>
      </c>
      <c r="L7238" s="4">
        <f>0.94*L7237+(1-0.94)*D7237^2</f>
        <v>2.0606149836837603E-4</v>
      </c>
      <c r="M7238" s="4">
        <f t="shared" si="362"/>
        <v>1.4354842331714272E-2</v>
      </c>
      <c r="N7238" s="4">
        <f>D7238/M7238</f>
        <v>4.1461646800818784E-2</v>
      </c>
      <c r="O7238" s="18">
        <f>AVERAGE(D6994:D7237)-M7238*_xlfn.PERCENTILE.EXC(N6994:N7237,0.95)</f>
        <v>-2.4787617887481985E-2</v>
      </c>
      <c r="P7238" s="4">
        <f>LN(C7238/C7237)</f>
        <v>-1.3427855637617269E-2</v>
      </c>
      <c r="Q7238">
        <f>$Y$3*D7238+$Y$4*P7238</f>
        <v>-1.0486876155038086E-2</v>
      </c>
    </row>
    <row r="7239" spans="1:17" x14ac:dyDescent="0.25">
      <c r="A7239" s="5">
        <v>43363</v>
      </c>
      <c r="B7239">
        <v>52.546162000000002</v>
      </c>
      <c r="C7239">
        <v>107.183655</v>
      </c>
      <c r="D7239" s="10">
        <f t="shared" si="363"/>
        <v>7.5731129174423416E-3</v>
      </c>
      <c r="E7239" s="6">
        <f t="shared" si="356"/>
        <v>1.3780387127361347E-2</v>
      </c>
      <c r="F7239" s="17">
        <f t="shared" si="359"/>
        <v>-2.1171147132817994E-2</v>
      </c>
      <c r="G7239" s="17">
        <f t="shared" si="360"/>
        <v>-2.2596266259599866E-2</v>
      </c>
      <c r="H7239">
        <f t="shared" si="357"/>
        <v>1.9371906249186785E-4</v>
      </c>
      <c r="I7239">
        <f t="shared" si="358"/>
        <v>1.3918299554610393E-2</v>
      </c>
      <c r="J7239" s="19">
        <f>AVERAGE(D6995:D7238)-I7239*_xlfn.NORM.S.INV(0.95)</f>
        <v>-2.1403951702579117E-2</v>
      </c>
      <c r="K7239" s="26">
        <f t="shared" si="361"/>
        <v>0</v>
      </c>
      <c r="L7239" s="4">
        <f>0.94*L7238+(1-0.94)*D7238^2</f>
        <v>1.9371906249186785E-4</v>
      </c>
      <c r="M7239" s="4">
        <f t="shared" si="362"/>
        <v>1.3918299554610393E-2</v>
      </c>
      <c r="N7239" s="4">
        <f>D7239/M7239</f>
        <v>0.54411193606863939</v>
      </c>
      <c r="O7239" s="18">
        <f>AVERAGE(D6995:D7238)-M7239*_xlfn.PERCENTILE.EXC(N6995:N7238,0.95)</f>
        <v>-2.400785836063184E-2</v>
      </c>
      <c r="P7239" s="4">
        <f>LN(C7239/C7238)</f>
        <v>1.6602776673734717E-2</v>
      </c>
      <c r="Q7239">
        <f>$Y$3*D7239+$Y$4*P7239</f>
        <v>1.4709030894693819E-2</v>
      </c>
    </row>
    <row r="7240" spans="1:17" x14ac:dyDescent="0.25">
      <c r="A7240" s="5">
        <v>43364</v>
      </c>
      <c r="B7240">
        <v>51.980186000000003</v>
      </c>
      <c r="C7240">
        <v>107.83485400000001</v>
      </c>
      <c r="D7240" s="10">
        <f t="shared" si="363"/>
        <v>-1.082945194490465E-2</v>
      </c>
      <c r="E7240" s="6">
        <f t="shared" si="356"/>
        <v>1.3801761071419009E-2</v>
      </c>
      <c r="F7240" s="17">
        <f t="shared" si="359"/>
        <v>-2.1137815590245888E-2</v>
      </c>
      <c r="G7240" s="17">
        <f t="shared" si="360"/>
        <v>-2.2596266259599866E-2</v>
      </c>
      <c r="H7240">
        <f t="shared" si="357"/>
        <v>1.8553704109797571E-4</v>
      </c>
      <c r="I7240">
        <f t="shared" si="358"/>
        <v>1.3621198225485734E-2</v>
      </c>
      <c r="J7240" s="19">
        <f>AVERAGE(D6996:D7239)-I7240*_xlfn.NORM.S.INV(0.95)</f>
        <v>-2.0875973147625362E-2</v>
      </c>
      <c r="K7240" s="26">
        <f t="shared" si="361"/>
        <v>0</v>
      </c>
      <c r="L7240" s="4">
        <f>0.94*L7239+(1-0.94)*D7239^2</f>
        <v>1.8553704109797571E-4</v>
      </c>
      <c r="M7240" s="4">
        <f t="shared" si="362"/>
        <v>1.3621198225485734E-2</v>
      </c>
      <c r="N7240" s="4">
        <f>D7240/M7240</f>
        <v>-0.79504400168278666</v>
      </c>
      <c r="O7240" s="18">
        <f>AVERAGE(D6996:D7239)-M7240*_xlfn.PERCENTILE.EXC(N6996:N7239,0.95)</f>
        <v>-2.3424296569666492E-2</v>
      </c>
      <c r="P7240" s="4">
        <f>LN(C7240/C7239)</f>
        <v>6.0571621859498714E-3</v>
      </c>
      <c r="Q7240">
        <f>$Y$3*D7240+$Y$4*P7240</f>
        <v>2.5156178831165143E-3</v>
      </c>
    </row>
    <row r="7241" spans="1:17" x14ac:dyDescent="0.25">
      <c r="A7241" s="5">
        <v>43367</v>
      </c>
      <c r="B7241">
        <v>52.727679999999999</v>
      </c>
      <c r="C7241">
        <v>108.221771</v>
      </c>
      <c r="D7241" s="10">
        <f t="shared" si="363"/>
        <v>1.4277947343906422E-2</v>
      </c>
      <c r="E7241" s="6">
        <f t="shared" si="356"/>
        <v>1.381645023432094E-2</v>
      </c>
      <c r="F7241" s="17">
        <f t="shared" si="359"/>
        <v>-2.1235168156486451E-2</v>
      </c>
      <c r="G7241" s="17">
        <f t="shared" si="360"/>
        <v>-2.2596266259599866E-2</v>
      </c>
      <c r="H7241">
        <f t="shared" si="357"/>
        <v>1.8144144039771711E-4</v>
      </c>
      <c r="I7241">
        <f t="shared" si="358"/>
        <v>1.3470020059291564E-2</v>
      </c>
      <c r="J7241" s="19">
        <f>AVERAGE(D6997:D7240)-I7241*_xlfn.NORM.S.INV(0.95)</f>
        <v>-2.0689502749480074E-2</v>
      </c>
      <c r="K7241" s="26">
        <f t="shared" si="361"/>
        <v>0</v>
      </c>
      <c r="L7241" s="4">
        <f>0.94*L7240+(1-0.94)*D7240^2</f>
        <v>1.8144144039771711E-4</v>
      </c>
      <c r="M7241" s="4">
        <f t="shared" si="362"/>
        <v>1.3470020059291564E-2</v>
      </c>
      <c r="N7241" s="4">
        <f>D7241/M7241</f>
        <v>1.059979664548276</v>
      </c>
      <c r="O7241" s="18">
        <f>AVERAGE(D6997:D7240)-M7241*_xlfn.PERCENTILE.EXC(N6997:N7240,0.95)</f>
        <v>-2.3209542987073225E-2</v>
      </c>
      <c r="P7241" s="4">
        <f>LN(C7241/C7240)</f>
        <v>3.5816297104195372E-3</v>
      </c>
      <c r="Q7241">
        <f>$Y$3*D7241+$Y$4*P7241</f>
        <v>5.8249143903812807E-3</v>
      </c>
    </row>
    <row r="7242" spans="1:17" x14ac:dyDescent="0.25">
      <c r="A7242" s="5">
        <v>43368</v>
      </c>
      <c r="B7242">
        <v>53.062007999999999</v>
      </c>
      <c r="C7242">
        <v>108.01416</v>
      </c>
      <c r="D7242" s="10">
        <f t="shared" si="363"/>
        <v>6.3206370935799585E-3</v>
      </c>
      <c r="E7242" s="6">
        <f t="shared" si="356"/>
        <v>1.3802443157377723E-2</v>
      </c>
      <c r="F7242" s="17">
        <f t="shared" si="359"/>
        <v>-2.1174199091278201E-2</v>
      </c>
      <c r="G7242" s="17">
        <f t="shared" si="360"/>
        <v>-2.2596266259599866E-2</v>
      </c>
      <c r="H7242">
        <f t="shared" si="357"/>
        <v>1.8278654079517594E-4</v>
      </c>
      <c r="I7242">
        <f t="shared" si="358"/>
        <v>1.3519857277174783E-2</v>
      </c>
      <c r="J7242" s="19">
        <f>AVERAGE(D6998:D7241)-I7242*_xlfn.NORM.S.INV(0.95)</f>
        <v>-2.0686347089988084E-2</v>
      </c>
      <c r="K7242" s="26">
        <f t="shared" si="361"/>
        <v>0</v>
      </c>
      <c r="L7242" s="4">
        <f>0.94*L7241+(1-0.94)*D7241^2</f>
        <v>1.8278654079517594E-4</v>
      </c>
      <c r="M7242" s="4">
        <f t="shared" si="362"/>
        <v>1.3519857277174783E-2</v>
      </c>
      <c r="N7242" s="4">
        <f>D7242/M7242</f>
        <v>0.46750767881632321</v>
      </c>
      <c r="O7242" s="18">
        <f>AVERAGE(D6998:D7241)-M7242*_xlfn.PERCENTILE.EXC(N6998:N7241,0.95)</f>
        <v>-2.3215711129167472E-2</v>
      </c>
      <c r="P7242" s="4">
        <f>LN(C7242/C7241)</f>
        <v>-1.9202272520859483E-3</v>
      </c>
      <c r="Q7242">
        <f>$Y$3*D7242+$Y$4*P7242</f>
        <v>-1.9191238993194765E-4</v>
      </c>
    </row>
    <row r="7243" spans="1:17" x14ac:dyDescent="0.25">
      <c r="A7243" s="5">
        <v>43369</v>
      </c>
      <c r="B7243">
        <v>52.639301000000003</v>
      </c>
      <c r="C7243">
        <v>107.570595</v>
      </c>
      <c r="D7243" s="10">
        <f t="shared" si="363"/>
        <v>-7.9981838902574934E-3</v>
      </c>
      <c r="E7243" s="6">
        <f t="shared" si="356"/>
        <v>1.3815215320758061E-2</v>
      </c>
      <c r="F7243" s="17">
        <f t="shared" si="359"/>
        <v>-2.117594302765459E-2</v>
      </c>
      <c r="G7243" s="17">
        <f t="shared" si="360"/>
        <v>-2.2596266259599866E-2</v>
      </c>
      <c r="H7243">
        <f t="shared" si="357"/>
        <v>1.742163755435897E-4</v>
      </c>
      <c r="I7243">
        <f t="shared" si="358"/>
        <v>1.3199105103892071E-2</v>
      </c>
      <c r="J7243" s="19">
        <f>AVERAGE(D6999:D7242)-I7243*_xlfn.NORM.S.INV(0.95)</f>
        <v>-2.0183540242100874E-2</v>
      </c>
      <c r="K7243" s="26">
        <f t="shared" si="361"/>
        <v>0</v>
      </c>
      <c r="L7243" s="4">
        <f>0.94*L7242+(1-0.94)*D7242^2</f>
        <v>1.742163755435897E-4</v>
      </c>
      <c r="M7243" s="4">
        <f t="shared" si="362"/>
        <v>1.3199105103892071E-2</v>
      </c>
      <c r="N7243" s="4">
        <f>D7243/M7243</f>
        <v>-0.60596410342236295</v>
      </c>
      <c r="O7243" s="18">
        <f>AVERAGE(D6999:D7242)-M7243*_xlfn.PERCENTILE.EXC(N6999:N7242,0.95)</f>
        <v>-2.2652896324394531E-2</v>
      </c>
      <c r="P7243" s="4">
        <f>LN(C7243/C7242)</f>
        <v>-4.1149999304477746E-3</v>
      </c>
      <c r="Q7243">
        <f>$Y$3*D7243+$Y$4*P7243</f>
        <v>-4.9294004919309695E-3</v>
      </c>
    </row>
    <row r="7244" spans="1:17" x14ac:dyDescent="0.25">
      <c r="A7244" s="5">
        <v>43370</v>
      </c>
      <c r="B7244">
        <v>53.721127000000003</v>
      </c>
      <c r="C7244">
        <v>107.97641</v>
      </c>
      <c r="D7244" s="10">
        <f t="shared" si="363"/>
        <v>2.0343342532614887E-2</v>
      </c>
      <c r="E7244" s="6">
        <f t="shared" si="356"/>
        <v>1.38670526143988E-2</v>
      </c>
      <c r="F7244" s="17">
        <f t="shared" si="359"/>
        <v>-2.1227356635536005E-2</v>
      </c>
      <c r="G7244" s="17">
        <f t="shared" si="360"/>
        <v>-2.2596266259599866E-2</v>
      </c>
      <c r="H7244">
        <f t="shared" si="357"/>
        <v>1.6760164974351677E-4</v>
      </c>
      <c r="I7244">
        <f t="shared" si="358"/>
        <v>1.2946105582124563E-2</v>
      </c>
      <c r="J7244" s="19">
        <f>AVERAGE(D7000:D7243)-I7244*_xlfn.NORM.S.INV(0.95)</f>
        <v>-1.9797798329725849E-2</v>
      </c>
      <c r="K7244" s="26">
        <f t="shared" si="361"/>
        <v>0</v>
      </c>
      <c r="L7244" s="4">
        <f>0.94*L7243+(1-0.94)*D7243^2</f>
        <v>1.6760164974351677E-4</v>
      </c>
      <c r="M7244" s="4">
        <f t="shared" si="362"/>
        <v>1.2946105582124563E-2</v>
      </c>
      <c r="N7244" s="4">
        <f>D7244/M7244</f>
        <v>1.5713870401848196</v>
      </c>
      <c r="O7244" s="18">
        <f>AVERAGE(D7000:D7243)-M7244*_xlfn.PERCENTILE.EXC(N7000:N7243,0.95)</f>
        <v>-2.2219821967662371E-2</v>
      </c>
      <c r="P7244" s="4">
        <f>LN(C7244/C7243)</f>
        <v>3.7654476293044422E-3</v>
      </c>
      <c r="Q7244">
        <f>$Y$3*D7244+$Y$4*P7244</f>
        <v>7.2422458076032105E-3</v>
      </c>
    </row>
    <row r="7245" spans="1:17" x14ac:dyDescent="0.25">
      <c r="A7245" s="5">
        <v>43371</v>
      </c>
      <c r="B7245">
        <v>53.909790000000001</v>
      </c>
      <c r="C7245">
        <v>107.938644</v>
      </c>
      <c r="D7245" s="10">
        <f t="shared" si="363"/>
        <v>3.5057434886676909E-3</v>
      </c>
      <c r="E7245" s="6">
        <f t="shared" si="356"/>
        <v>1.3867396803081296E-2</v>
      </c>
      <c r="F7245" s="17">
        <f t="shared" si="359"/>
        <v>-2.1243471831416103E-2</v>
      </c>
      <c r="G7245" s="17">
        <f t="shared" si="360"/>
        <v>-2.2596266259599866E-2</v>
      </c>
      <c r="H7245">
        <f t="shared" si="357"/>
        <v>1.8237664588286365E-4</v>
      </c>
      <c r="I7245">
        <f t="shared" si="358"/>
        <v>1.3504689773662468E-2</v>
      </c>
      <c r="J7245" s="19">
        <f>AVERAGE(D7001:D7244)-I7245*_xlfn.NORM.S.INV(0.95)</f>
        <v>-2.0647437998558508E-2</v>
      </c>
      <c r="K7245" s="26">
        <f t="shared" si="361"/>
        <v>0</v>
      </c>
      <c r="L7245" s="4">
        <f>0.94*L7244+(1-0.94)*D7244^2</f>
        <v>1.8237664588286365E-4</v>
      </c>
      <c r="M7245" s="4">
        <f t="shared" si="362"/>
        <v>1.3504689773662468E-2</v>
      </c>
      <c r="N7245" s="4">
        <f>D7245/M7245</f>
        <v>0.25959452215664885</v>
      </c>
      <c r="O7245" s="18">
        <f>AVERAGE(D7001:D7244)-M7245*_xlfn.PERCENTILE.EXC(N7001:N7244,0.95)</f>
        <v>-2.3173964423615079E-2</v>
      </c>
      <c r="P7245" s="4">
        <f>LN(C7245/C7244)</f>
        <v>-3.4982276303110316E-4</v>
      </c>
      <c r="Q7245">
        <f>$Y$3*D7245+$Y$4*P7245</f>
        <v>4.5878567600175167E-4</v>
      </c>
    </row>
    <row r="7246" spans="1:17" x14ac:dyDescent="0.25">
      <c r="A7246" s="5">
        <v>43374</v>
      </c>
      <c r="B7246">
        <v>54.272793</v>
      </c>
      <c r="C7246">
        <v>109.108932</v>
      </c>
      <c r="D7246" s="10">
        <f t="shared" si="363"/>
        <v>6.7109575739751539E-3</v>
      </c>
      <c r="E7246" s="6">
        <f t="shared" si="356"/>
        <v>1.3870299948217151E-2</v>
      </c>
      <c r="F7246" s="17">
        <f t="shared" si="359"/>
        <v>-2.1231248068835567E-2</v>
      </c>
      <c r="G7246" s="17">
        <f t="shared" si="360"/>
        <v>-2.2596266259599866E-2</v>
      </c>
      <c r="H7246">
        <f t="shared" si="357"/>
        <v>1.7217146137439197E-4</v>
      </c>
      <c r="I7246">
        <f t="shared" si="358"/>
        <v>1.3121412323922756E-2</v>
      </c>
      <c r="J7246" s="19">
        <f>AVERAGE(D7002:D7245)-I7246*_xlfn.NORM.S.INV(0.95)</f>
        <v>-2.0004212792642136E-2</v>
      </c>
      <c r="K7246" s="26">
        <f t="shared" si="361"/>
        <v>0</v>
      </c>
      <c r="L7246" s="4">
        <f>0.94*L7245+(1-0.94)*D7245^2</f>
        <v>1.7217146137439197E-4</v>
      </c>
      <c r="M7246" s="4">
        <f t="shared" si="362"/>
        <v>1.3121412323922756E-2</v>
      </c>
      <c r="N7246" s="4">
        <f>D7246/M7246</f>
        <v>0.51145085668406598</v>
      </c>
      <c r="O7246" s="18">
        <f>AVERAGE(D7002:D7245)-M7246*_xlfn.PERCENTILE.EXC(N7002:N7245,0.95)</f>
        <v>-2.2459033712342764E-2</v>
      </c>
      <c r="P7246" s="4">
        <f>LN(C7246/C7245)</f>
        <v>1.0783804755206062E-2</v>
      </c>
      <c r="Q7246">
        <f>$Y$3*D7246+$Y$4*P7246</f>
        <v>9.9296270841095231E-3</v>
      </c>
    </row>
    <row r="7247" spans="1:17" x14ac:dyDescent="0.25">
      <c r="A7247" s="5">
        <v>43375</v>
      </c>
      <c r="B7247">
        <v>54.755187999999997</v>
      </c>
      <c r="C7247">
        <v>108.67478199999999</v>
      </c>
      <c r="D7247" s="10">
        <f t="shared" si="363"/>
        <v>8.8490705494483502E-3</v>
      </c>
      <c r="E7247" s="6">
        <f t="shared" si="356"/>
        <v>1.3874138327717446E-2</v>
      </c>
      <c r="F7247" s="17">
        <f t="shared" si="359"/>
        <v>-2.1225570462278812E-2</v>
      </c>
      <c r="G7247" s="17">
        <f t="shared" si="360"/>
        <v>-2.2596266259599866E-2</v>
      </c>
      <c r="H7247">
        <f t="shared" si="357"/>
        <v>1.6454339078551011E-4</v>
      </c>
      <c r="I7247">
        <f t="shared" si="358"/>
        <v>1.2827446775781614E-2</v>
      </c>
      <c r="J7247" s="19">
        <f>AVERAGE(D7003:D7246)-I7247*_xlfn.NORM.S.INV(0.95)</f>
        <v>-1.9510229639220372E-2</v>
      </c>
      <c r="K7247" s="26">
        <f t="shared" si="361"/>
        <v>0</v>
      </c>
      <c r="L7247" s="4">
        <f>0.94*L7246+(1-0.94)*D7246^2</f>
        <v>1.6454339078551011E-4</v>
      </c>
      <c r="M7247" s="4">
        <f t="shared" si="362"/>
        <v>1.2827446775781614E-2</v>
      </c>
      <c r="N7247" s="4">
        <f>D7247/M7247</f>
        <v>0.68985439613403898</v>
      </c>
      <c r="O7247" s="18">
        <f>AVERAGE(D7003:D7246)-M7247*_xlfn.PERCENTILE.EXC(N7003:N7246,0.95)</f>
        <v>-2.1910053980851999E-2</v>
      </c>
      <c r="P7247" s="4">
        <f>LN(C7247/C7246)</f>
        <v>-3.9869884403446179E-3</v>
      </c>
      <c r="Q7247">
        <f>$Y$3*D7247+$Y$4*P7247</f>
        <v>-1.294946611599771E-3</v>
      </c>
    </row>
    <row r="7248" spans="1:17" x14ac:dyDescent="0.25">
      <c r="A7248" s="5">
        <v>43376</v>
      </c>
      <c r="B7248">
        <v>55.421481999999997</v>
      </c>
      <c r="C7248">
        <v>108.693665</v>
      </c>
      <c r="D7248" s="10">
        <f t="shared" si="363"/>
        <v>1.2095158127715352E-2</v>
      </c>
      <c r="E7248" s="6">
        <f t="shared" si="356"/>
        <v>1.3887013808831247E-2</v>
      </c>
      <c r="F7248" s="17">
        <f t="shared" si="359"/>
        <v>-2.1181193424703242E-2</v>
      </c>
      <c r="G7248" s="17">
        <f t="shared" si="360"/>
        <v>-2.2596266259599866E-2</v>
      </c>
      <c r="H7248">
        <f t="shared" si="357"/>
        <v>1.5936915031372636E-4</v>
      </c>
      <c r="I7248">
        <f t="shared" si="358"/>
        <v>1.2624149488727008E-2</v>
      </c>
      <c r="J7248" s="19">
        <f>AVERAGE(D7004:D7247)-I7248*_xlfn.NORM.S.INV(0.95)</f>
        <v>-1.9125144749240961E-2</v>
      </c>
      <c r="K7248" s="26">
        <f t="shared" si="361"/>
        <v>0</v>
      </c>
      <c r="L7248" s="4">
        <f>0.94*L7247+(1-0.94)*D7247^2</f>
        <v>1.5936915031372636E-4</v>
      </c>
      <c r="M7248" s="4">
        <f t="shared" si="362"/>
        <v>1.2624149488727008E-2</v>
      </c>
      <c r="N7248" s="4">
        <f>D7248/M7248</f>
        <v>0.95809687127960352</v>
      </c>
      <c r="O7248" s="18">
        <f>AVERAGE(D7004:D7247)-M7248*_xlfn.PERCENTILE.EXC(N7004:N7247,0.95)</f>
        <v>-2.1486935194759887E-2</v>
      </c>
      <c r="P7248" s="4">
        <f>LN(C7248/C7247)</f>
        <v>1.7374186831737996E-4</v>
      </c>
      <c r="Q7248">
        <f>$Y$3*D7248+$Y$4*P7248</f>
        <v>2.6739602962396942E-3</v>
      </c>
    </row>
    <row r="7249" spans="1:17" x14ac:dyDescent="0.25">
      <c r="A7249" s="5">
        <v>43377</v>
      </c>
      <c r="B7249">
        <v>54.447136</v>
      </c>
      <c r="C7249">
        <v>106.447495</v>
      </c>
      <c r="D7249" s="10">
        <f t="shared" si="363"/>
        <v>-1.7737031044746502E-2</v>
      </c>
      <c r="E7249" s="6">
        <f t="shared" si="356"/>
        <v>1.3901207467915039E-2</v>
      </c>
      <c r="F7249" s="17">
        <f t="shared" si="359"/>
        <v>-2.117872914852997E-2</v>
      </c>
      <c r="G7249" s="17">
        <f t="shared" si="360"/>
        <v>-2.2596266259599866E-2</v>
      </c>
      <c r="H7249">
        <f t="shared" si="357"/>
        <v>1.5858457230296912E-4</v>
      </c>
      <c r="I7249">
        <f t="shared" si="358"/>
        <v>1.259303665931967E-2</v>
      </c>
      <c r="J7249" s="19">
        <f>AVERAGE(D7005:D7248)-I7249*_xlfn.NORM.S.INV(0.95)</f>
        <v>-1.9050326140963525E-2</v>
      </c>
      <c r="K7249" s="26">
        <f t="shared" si="361"/>
        <v>0</v>
      </c>
      <c r="L7249" s="4">
        <f>0.94*L7248+(1-0.94)*D7248^2</f>
        <v>1.5858457230296912E-4</v>
      </c>
      <c r="M7249" s="4">
        <f t="shared" si="362"/>
        <v>1.259303665931967E-2</v>
      </c>
      <c r="N7249" s="4">
        <f>D7249/M7249</f>
        <v>-1.4084792671210038</v>
      </c>
      <c r="O7249" s="18">
        <f>AVERAGE(D7005:D7248)-M7249*_xlfn.PERCENTILE.EXC(N7005:N7248,0.95)</f>
        <v>-2.1406295839247722E-2</v>
      </c>
      <c r="P7249" s="4">
        <f>LN(C7249/C7248)</f>
        <v>-2.0881653872152003E-2</v>
      </c>
      <c r="Q7249">
        <f>$Y$3*D7249+$Y$4*P7249</f>
        <v>-2.0222148007171706E-2</v>
      </c>
    </row>
    <row r="7250" spans="1:17" x14ac:dyDescent="0.25">
      <c r="A7250" s="5">
        <v>43378</v>
      </c>
      <c r="B7250">
        <v>53.563518999999999</v>
      </c>
      <c r="C7250">
        <v>105.8246</v>
      </c>
      <c r="D7250" s="10">
        <f t="shared" si="363"/>
        <v>-1.6362028600072707E-2</v>
      </c>
      <c r="E7250" s="6">
        <f t="shared" si="356"/>
        <v>1.3947311104319075E-2</v>
      </c>
      <c r="F7250" s="17">
        <f t="shared" si="359"/>
        <v>-2.134952849067346E-2</v>
      </c>
      <c r="G7250" s="17">
        <f t="shared" si="360"/>
        <v>-2.2596266259599866E-2</v>
      </c>
      <c r="H7250">
        <f t="shared" si="357"/>
        <v>1.6794563418172907E-4</v>
      </c>
      <c r="I7250">
        <f t="shared" si="358"/>
        <v>1.2959384020150382E-2</v>
      </c>
      <c r="J7250" s="19">
        <f>AVERAGE(D7006:D7249)-I7250*_xlfn.NORM.S.INV(0.95)</f>
        <v>-1.9800366776669825E-2</v>
      </c>
      <c r="K7250" s="26">
        <f t="shared" si="361"/>
        <v>0</v>
      </c>
      <c r="L7250" s="4">
        <f>0.94*L7249+(1-0.94)*D7249^2</f>
        <v>1.6794563418172907E-4</v>
      </c>
      <c r="M7250" s="4">
        <f t="shared" si="362"/>
        <v>1.2959384020150382E-2</v>
      </c>
      <c r="N7250" s="4">
        <f>D7250/M7250</f>
        <v>-1.2625622155058911</v>
      </c>
      <c r="O7250" s="18">
        <f>AVERAGE(D7006:D7249)-M7250*_xlfn.PERCENTILE.EXC(N7006:N7249,0.95)</f>
        <v>-2.1354586403798444E-2</v>
      </c>
      <c r="P7250" s="4">
        <f>LN(C7250/C7249)</f>
        <v>-5.8688523132118834E-3</v>
      </c>
      <c r="Q7250">
        <f>$Y$3*D7250+$Y$4*P7250</f>
        <v>-8.069533184426738E-3</v>
      </c>
    </row>
    <row r="7251" spans="1:17" x14ac:dyDescent="0.25">
      <c r="A7251" s="5">
        <v>43381</v>
      </c>
      <c r="B7251">
        <v>53.439335</v>
      </c>
      <c r="C7251">
        <v>104.616592</v>
      </c>
      <c r="D7251" s="10">
        <f t="shared" si="363"/>
        <v>-2.3211353924295877E-3</v>
      </c>
      <c r="E7251" s="6">
        <f t="shared" si="356"/>
        <v>1.3944320308477176E-2</v>
      </c>
      <c r="F7251" s="17">
        <f t="shared" si="359"/>
        <v>-2.150751599568871E-2</v>
      </c>
      <c r="G7251" s="17">
        <f t="shared" si="360"/>
        <v>-2.2596266259599866E-2</v>
      </c>
      <c r="H7251">
        <f t="shared" si="357"/>
        <v>1.7393185492540114E-4</v>
      </c>
      <c r="I7251">
        <f t="shared" si="358"/>
        <v>1.3188322672933095E-2</v>
      </c>
      <c r="J7251" s="19">
        <f>AVERAGE(D7007:D7250)-I7251*_xlfn.NORM.S.INV(0.95)</f>
        <v>-2.0259091121509275E-2</v>
      </c>
      <c r="K7251" s="26">
        <f t="shared" si="361"/>
        <v>0</v>
      </c>
      <c r="L7251" s="4">
        <f>0.94*L7250+(1-0.94)*D7250^2</f>
        <v>1.7393185492540114E-4</v>
      </c>
      <c r="M7251" s="4">
        <f t="shared" si="362"/>
        <v>1.3188322672933095E-2</v>
      </c>
      <c r="N7251" s="4">
        <f>D7251/M7251</f>
        <v>-0.17599928739940096</v>
      </c>
      <c r="O7251" s="18">
        <f>AVERAGE(D7007:D7250)-M7251*_xlfn.PERCENTILE.EXC(N7007:N7250,0.95)</f>
        <v>-2.1840767373660353E-2</v>
      </c>
      <c r="P7251" s="4">
        <f>LN(C7251/C7250)</f>
        <v>-1.1480844196228154E-2</v>
      </c>
      <c r="Q7251">
        <f>$Y$3*D7251+$Y$4*P7251</f>
        <v>-9.5598247261122794E-3</v>
      </c>
    </row>
    <row r="7252" spans="1:17" x14ac:dyDescent="0.25">
      <c r="A7252" s="5">
        <v>43382</v>
      </c>
      <c r="B7252">
        <v>54.179648999999998</v>
      </c>
      <c r="C7252">
        <v>105.947289</v>
      </c>
      <c r="D7252" s="10">
        <f t="shared" si="363"/>
        <v>1.3758272941959079E-2</v>
      </c>
      <c r="E7252" s="6">
        <f t="shared" si="356"/>
        <v>1.3870846676980561E-2</v>
      </c>
      <c r="F7252" s="17">
        <f t="shared" si="359"/>
        <v>-2.1493935782643612E-2</v>
      </c>
      <c r="G7252" s="17">
        <f t="shared" si="360"/>
        <v>-2.2596266259599866E-2</v>
      </c>
      <c r="H7252">
        <f t="shared" si="357"/>
        <v>1.6381920380047641E-4</v>
      </c>
      <c r="I7252">
        <f t="shared" si="358"/>
        <v>1.2799187622676542E-2</v>
      </c>
      <c r="J7252" s="19">
        <f>AVERAGE(D7008:D7251)-I7252*_xlfn.NORM.S.INV(0.95)</f>
        <v>-1.9610360131063761E-2</v>
      </c>
      <c r="K7252" s="26">
        <f t="shared" si="361"/>
        <v>0</v>
      </c>
      <c r="L7252" s="4">
        <f>0.94*L7251+(1-0.94)*D7251^2</f>
        <v>1.6381920380047641E-4</v>
      </c>
      <c r="M7252" s="4">
        <f t="shared" si="362"/>
        <v>1.2799187622676542E-2</v>
      </c>
      <c r="N7252" s="4">
        <f>D7252/M7252</f>
        <v>1.0749332963588492</v>
      </c>
      <c r="O7252" s="18">
        <f>AVERAGE(D7008:D7251)-M7252*_xlfn.PERCENTILE.EXC(N7008:N7251,0.95)</f>
        <v>-2.1145367395570672E-2</v>
      </c>
      <c r="P7252" s="4">
        <f>LN(C7252/C7251)</f>
        <v>1.2639534467215705E-2</v>
      </c>
      <c r="Q7252">
        <f>$Y$3*D7252+$Y$4*P7252</f>
        <v>1.2874161837799637E-2</v>
      </c>
    </row>
    <row r="7253" spans="1:17" x14ac:dyDescent="0.25">
      <c r="A7253" s="5">
        <v>43383</v>
      </c>
      <c r="B7253">
        <v>51.669724000000002</v>
      </c>
      <c r="C7253">
        <v>100.190315</v>
      </c>
      <c r="D7253" s="10">
        <f t="shared" si="363"/>
        <v>-4.7433357536686621E-2</v>
      </c>
      <c r="E7253" s="6">
        <f t="shared" si="356"/>
        <v>1.4220128668407449E-2</v>
      </c>
      <c r="F7253" s="17">
        <f t="shared" si="359"/>
        <v>-2.1218561552684024E-2</v>
      </c>
      <c r="G7253" s="17">
        <f t="shared" si="360"/>
        <v>-2.1469802590238958E-2</v>
      </c>
      <c r="H7253">
        <f t="shared" si="357"/>
        <v>1.6534745603317443E-4</v>
      </c>
      <c r="I7253">
        <f t="shared" si="358"/>
        <v>1.285875017383783E-2</v>
      </c>
      <c r="J7253" s="19">
        <f>AVERAGE(D7009:D7252)-I7253*_xlfn.NORM.S.INV(0.95)</f>
        <v>-1.9553810948664804E-2</v>
      </c>
      <c r="K7253" s="26">
        <f t="shared" si="361"/>
        <v>1</v>
      </c>
      <c r="L7253" s="4">
        <f>0.94*L7252+(1-0.94)*D7252^2</f>
        <v>1.6534745603317443E-4</v>
      </c>
      <c r="M7253" s="4">
        <f t="shared" si="362"/>
        <v>1.285875017383783E-2</v>
      </c>
      <c r="N7253" s="4">
        <f>D7253/M7253</f>
        <v>-3.6887999918680769</v>
      </c>
      <c r="O7253" s="18">
        <f>AVERAGE(D7009:D7252)-M7253*_xlfn.PERCENTILE.EXC(N7009:N7252,0.95)</f>
        <v>-2.1095961553157069E-2</v>
      </c>
      <c r="P7253" s="4">
        <f>LN(C7253/C7252)</f>
        <v>-5.5870169553069234E-2</v>
      </c>
      <c r="Q7253">
        <f>$Y$3*D7253+$Y$4*P7253</f>
        <v>-5.4100759575488142E-2</v>
      </c>
    </row>
    <row r="7254" spans="1:17" x14ac:dyDescent="0.25">
      <c r="A7254" s="5">
        <v>43384</v>
      </c>
      <c r="B7254">
        <v>51.213585000000002</v>
      </c>
      <c r="C7254">
        <v>99.954391000000001</v>
      </c>
      <c r="D7254" s="10">
        <f t="shared" si="363"/>
        <v>-8.8671718115678217E-3</v>
      </c>
      <c r="E7254" s="6">
        <f t="shared" si="356"/>
        <v>1.4234732850179876E-2</v>
      </c>
      <c r="F7254" s="17">
        <f t="shared" si="359"/>
        <v>-2.199456625965614E-2</v>
      </c>
      <c r="G7254" s="17">
        <f t="shared" si="360"/>
        <v>-2.2596266259599866E-2</v>
      </c>
      <c r="H7254">
        <f t="shared" si="357"/>
        <v>2.904220131033728E-4</v>
      </c>
      <c r="I7254">
        <f t="shared" si="358"/>
        <v>1.7041772592760789E-2</v>
      </c>
      <c r="J7254" s="19">
        <f>AVERAGE(D7010:D7253)-I7254*_xlfn.NORM.S.INV(0.95)</f>
        <v>-2.6635757502594313E-2</v>
      </c>
      <c r="K7254" s="26">
        <f t="shared" si="361"/>
        <v>0</v>
      </c>
      <c r="L7254" s="4">
        <f>0.94*L7253+(1-0.94)*D7253^2</f>
        <v>2.904220131033728E-4</v>
      </c>
      <c r="M7254" s="4">
        <f t="shared" si="362"/>
        <v>1.7041772592760789E-2</v>
      </c>
      <c r="N7254" s="4">
        <f>D7254/M7254</f>
        <v>-0.52031980612947071</v>
      </c>
      <c r="O7254" s="18">
        <f>AVERAGE(D7010:D7253)-M7254*_xlfn.PERCENTILE.EXC(N7010:N7253,0.95)</f>
        <v>-2.8679578212247463E-2</v>
      </c>
      <c r="P7254" s="4">
        <f>LN(C7254/C7253)</f>
        <v>-2.3575353451675369E-3</v>
      </c>
      <c r="Q7254">
        <f>$Y$3*D7254+$Y$4*P7254</f>
        <v>-3.7227685270504918E-3</v>
      </c>
    </row>
    <row r="7255" spans="1:17" x14ac:dyDescent="0.25">
      <c r="A7255" s="5">
        <v>43385</v>
      </c>
      <c r="B7255">
        <v>53.042904</v>
      </c>
      <c r="C7255">
        <v>103.40857699999999</v>
      </c>
      <c r="D7255" s="10">
        <f t="shared" si="363"/>
        <v>3.5096266627646339E-2</v>
      </c>
      <c r="E7255" s="6">
        <f t="shared" si="356"/>
        <v>1.4394154035645553E-2</v>
      </c>
      <c r="F7255" s="17">
        <f t="shared" si="359"/>
        <v>-2.2052829918322182E-2</v>
      </c>
      <c r="G7255" s="17">
        <f t="shared" si="360"/>
        <v>-2.2596266259599866E-2</v>
      </c>
      <c r="H7255">
        <f t="shared" si="357"/>
        <v>2.7771429647332216E-4</v>
      </c>
      <c r="I7255">
        <f t="shared" si="358"/>
        <v>1.666476211871391E-2</v>
      </c>
      <c r="J7255" s="19">
        <f>AVERAGE(D7011:D7254)-I7255*_xlfn.NORM.S.INV(0.95)</f>
        <v>-2.6049872374268618E-2</v>
      </c>
      <c r="K7255" s="26">
        <f t="shared" si="361"/>
        <v>0</v>
      </c>
      <c r="L7255" s="4">
        <f>0.94*L7254+(1-0.94)*D7254^2</f>
        <v>2.7771429647332216E-4</v>
      </c>
      <c r="M7255" s="4">
        <f t="shared" si="362"/>
        <v>1.666476211871391E-2</v>
      </c>
      <c r="N7255" s="4">
        <f>D7255/M7255</f>
        <v>2.1060166582416757</v>
      </c>
      <c r="O7255" s="18">
        <f>AVERAGE(D7011:D7254)-M7255*_xlfn.PERCENTILE.EXC(N7011:N7254,0.95)</f>
        <v>-2.8048478197358825E-2</v>
      </c>
      <c r="P7255" s="4">
        <f>LN(C7255/C7254)</f>
        <v>3.3973916396644821E-2</v>
      </c>
      <c r="Q7255">
        <f>$Y$3*D7255+$Y$4*P7255</f>
        <v>3.4209301242629095E-2</v>
      </c>
    </row>
    <row r="7256" spans="1:17" x14ac:dyDescent="0.25">
      <c r="A7256" s="5">
        <v>43388</v>
      </c>
      <c r="B7256">
        <v>51.908535000000001</v>
      </c>
      <c r="C7256">
        <v>101.54933200000001</v>
      </c>
      <c r="D7256" s="10">
        <f t="shared" si="363"/>
        <v>-2.1617867991706854E-2</v>
      </c>
      <c r="E7256" s="6">
        <f t="shared" si="356"/>
        <v>1.4464837497206536E-2</v>
      </c>
      <c r="F7256" s="17">
        <f t="shared" si="359"/>
        <v>-2.219555031869886E-2</v>
      </c>
      <c r="G7256" s="17">
        <f t="shared" si="360"/>
        <v>-2.2596266259599866E-2</v>
      </c>
      <c r="H7256">
        <f t="shared" si="357"/>
        <v>3.3495631455685341E-4</v>
      </c>
      <c r="I7256">
        <f t="shared" si="358"/>
        <v>1.830181178345066E-2</v>
      </c>
      <c r="J7256" s="19">
        <f>AVERAGE(D7012:D7255)-I7256*_xlfn.NORM.S.INV(0.95)</f>
        <v>-2.8623075338061105E-2</v>
      </c>
      <c r="K7256" s="26">
        <f t="shared" si="361"/>
        <v>0</v>
      </c>
      <c r="L7256" s="4">
        <f>0.94*L7255+(1-0.94)*D7255^2</f>
        <v>3.3495631455685341E-4</v>
      </c>
      <c r="M7256" s="4">
        <f t="shared" si="362"/>
        <v>1.830181178345066E-2</v>
      </c>
      <c r="N7256" s="4">
        <f>D7256/M7256</f>
        <v>-1.1811873189109465</v>
      </c>
      <c r="O7256" s="18">
        <f>AVERAGE(D7012:D7255)-M7256*_xlfn.PERCENTILE.EXC(N7012:N7255,0.95)</f>
        <v>-3.2047071880912423E-2</v>
      </c>
      <c r="P7256" s="4">
        <f>LN(C7256/C7255)</f>
        <v>-1.8143198379672147E-2</v>
      </c>
      <c r="Q7256">
        <f>$Y$3*D7256+$Y$4*P7256</f>
        <v>-1.8871923290028524E-2</v>
      </c>
    </row>
    <row r="7257" spans="1:17" x14ac:dyDescent="0.25">
      <c r="A7257" s="5">
        <v>43389</v>
      </c>
      <c r="B7257">
        <v>53.052447999999998</v>
      </c>
      <c r="C7257">
        <v>104.758156</v>
      </c>
      <c r="D7257" s="10">
        <f t="shared" si="363"/>
        <v>2.1797781623092715E-2</v>
      </c>
      <c r="E7257" s="6">
        <f t="shared" si="356"/>
        <v>1.4519988914643426E-2</v>
      </c>
      <c r="F7257" s="17">
        <f t="shared" si="359"/>
        <v>-2.2382371225130027E-2</v>
      </c>
      <c r="G7257" s="17">
        <f t="shared" si="360"/>
        <v>-2.2596266259599866E-2</v>
      </c>
      <c r="H7257">
        <f t="shared" si="357"/>
        <v>3.4289886867385405E-4</v>
      </c>
      <c r="I7257">
        <f t="shared" si="358"/>
        <v>1.8517528686999626E-2</v>
      </c>
      <c r="J7257" s="19">
        <f>AVERAGE(D7013:D7256)-I7257*_xlfn.NORM.S.INV(0.95)</f>
        <v>-2.9048455027575467E-2</v>
      </c>
      <c r="K7257" s="26">
        <f t="shared" si="361"/>
        <v>0</v>
      </c>
      <c r="L7257" s="4">
        <f>0.94*L7256+(1-0.94)*D7256^2</f>
        <v>3.4289886867385405E-4</v>
      </c>
      <c r="M7257" s="4">
        <f t="shared" si="362"/>
        <v>1.8517528686999626E-2</v>
      </c>
      <c r="N7257" s="4">
        <f>D7257/M7257</f>
        <v>1.1771431270089521</v>
      </c>
      <c r="O7257" s="18">
        <f>AVERAGE(D7013:D7256)-M7257*_xlfn.PERCENTILE.EXC(N7013:N7256,0.95)</f>
        <v>-3.2512808991906443E-2</v>
      </c>
      <c r="P7257" s="4">
        <f>LN(C7257/C7256)</f>
        <v>3.1109707381986904E-2</v>
      </c>
      <c r="Q7257">
        <f>$Y$3*D7257+$Y$4*P7257</f>
        <v>2.915676421858733E-2</v>
      </c>
    </row>
    <row r="7258" spans="1:17" x14ac:dyDescent="0.25">
      <c r="A7258" s="5">
        <v>43390</v>
      </c>
      <c r="B7258">
        <v>52.823196000000003</v>
      </c>
      <c r="C7258">
        <v>104.48447400000001</v>
      </c>
      <c r="D7258" s="10">
        <f t="shared" si="363"/>
        <v>-4.3305967193710557E-3</v>
      </c>
      <c r="E7258" s="6">
        <f t="shared" si="356"/>
        <v>1.4362422987886359E-2</v>
      </c>
      <c r="F7258" s="17">
        <f t="shared" si="359"/>
        <v>-2.240987205079583E-2</v>
      </c>
      <c r="G7258" s="17">
        <f t="shared" si="360"/>
        <v>-2.2596266259599866E-2</v>
      </c>
      <c r="H7258">
        <f t="shared" si="357"/>
        <v>3.5083353357470514E-4</v>
      </c>
      <c r="I7258">
        <f t="shared" si="358"/>
        <v>1.8730550808097053E-2</v>
      </c>
      <c r="J7258" s="19">
        <f>AVERAGE(D7014:D7257)-I7258*_xlfn.NORM.S.INV(0.95)</f>
        <v>-2.9335630052746683E-2</v>
      </c>
      <c r="K7258" s="26">
        <f t="shared" si="361"/>
        <v>0</v>
      </c>
      <c r="L7258" s="4">
        <f>0.94*L7257+(1-0.94)*D7257^2</f>
        <v>3.5083353357470514E-4</v>
      </c>
      <c r="M7258" s="4">
        <f t="shared" si="362"/>
        <v>1.8730550808097053E-2</v>
      </c>
      <c r="N7258" s="4">
        <f>D7258/M7258</f>
        <v>-0.23120498503968057</v>
      </c>
      <c r="O7258" s="18">
        <f>AVERAGE(D7014:D7257)-M7258*_xlfn.PERCENTILE.EXC(N7014:N7257,0.95)</f>
        <v>-3.2839837284875342E-2</v>
      </c>
      <c r="P7258" s="4">
        <f>LN(C7258/C7257)</f>
        <v>-2.6159311424189336E-3</v>
      </c>
      <c r="Q7258">
        <f>$Y$3*D7258+$Y$4*P7258</f>
        <v>-2.9755392946667972E-3</v>
      </c>
    </row>
    <row r="7259" spans="1:17" x14ac:dyDescent="0.25">
      <c r="A7259" s="5">
        <v>43391</v>
      </c>
      <c r="B7259">
        <v>51.588515999999998</v>
      </c>
      <c r="C7259">
        <v>102.39875000000001</v>
      </c>
      <c r="D7259" s="10">
        <f t="shared" si="363"/>
        <v>-2.3651322843810951E-2</v>
      </c>
      <c r="E7259" s="6">
        <f t="shared" si="356"/>
        <v>1.4387469314990707E-2</v>
      </c>
      <c r="F7259" s="17">
        <f t="shared" si="359"/>
        <v>-2.2312722680854657E-2</v>
      </c>
      <c r="G7259" s="17">
        <f t="shared" si="360"/>
        <v>-2.2596266259599866E-2</v>
      </c>
      <c r="H7259">
        <f t="shared" si="357"/>
        <v>3.3090876563697243E-4</v>
      </c>
      <c r="I7259">
        <f t="shared" si="358"/>
        <v>1.8190897878801158E-2</v>
      </c>
      <c r="J7259" s="19">
        <f>AVERAGE(D7015:D7258)-I7259*_xlfn.NORM.S.INV(0.95)</f>
        <v>-2.8610003490868504E-2</v>
      </c>
      <c r="K7259" s="26">
        <f t="shared" si="361"/>
        <v>0</v>
      </c>
      <c r="L7259" s="4">
        <f>0.94*L7258+(1-0.94)*D7258^2</f>
        <v>3.3090876563697243E-4</v>
      </c>
      <c r="M7259" s="4">
        <f t="shared" si="362"/>
        <v>1.8190897878801158E-2</v>
      </c>
      <c r="N7259" s="4">
        <f>D7259/M7259</f>
        <v>-1.3001734714465703</v>
      </c>
      <c r="O7259" s="18">
        <f>AVERAGE(D7015:D7258)-M7259*_xlfn.PERCENTILE.EXC(N7015:N7258,0.95)</f>
        <v>-3.0791638858287538E-2</v>
      </c>
      <c r="P7259" s="4">
        <f>LN(C7259/C7258)</f>
        <v>-2.0163980704300959E-2</v>
      </c>
      <c r="Q7259">
        <f>$Y$3*D7259+$Y$4*P7259</f>
        <v>-2.0895363359847388E-2</v>
      </c>
    </row>
    <row r="7260" spans="1:17" x14ac:dyDescent="0.25">
      <c r="A7260" s="5">
        <v>43392</v>
      </c>
      <c r="B7260">
        <v>52.374229</v>
      </c>
      <c r="C7260">
        <v>102.54975899999999</v>
      </c>
      <c r="D7260" s="10">
        <f t="shared" si="363"/>
        <v>1.5115567791982875E-2</v>
      </c>
      <c r="E7260" s="6">
        <f t="shared" si="356"/>
        <v>1.4392393370850139E-2</v>
      </c>
      <c r="F7260" s="17">
        <f t="shared" si="359"/>
        <v>-2.2542076732442694E-2</v>
      </c>
      <c r="G7260" s="17">
        <f t="shared" si="360"/>
        <v>-2.3300359143422766E-2</v>
      </c>
      <c r="H7260">
        <f t="shared" si="357"/>
        <v>3.4461734403448452E-4</v>
      </c>
      <c r="I7260">
        <f t="shared" si="358"/>
        <v>1.856387201083019E-2</v>
      </c>
      <c r="J7260" s="19">
        <f>AVERAGE(D7016:D7259)-I7260*_xlfn.NORM.S.INV(0.95)</f>
        <v>-2.9411647854304168E-2</v>
      </c>
      <c r="K7260" s="26">
        <f t="shared" si="361"/>
        <v>0</v>
      </c>
      <c r="L7260" s="4">
        <f>0.94*L7259+(1-0.94)*D7259^2</f>
        <v>3.4461734403448452E-4</v>
      </c>
      <c r="M7260" s="4">
        <f t="shared" si="362"/>
        <v>1.856387201083019E-2</v>
      </c>
      <c r="N7260" s="4">
        <f>D7260/M7260</f>
        <v>0.81424649896123136</v>
      </c>
      <c r="O7260" s="18">
        <f>AVERAGE(D7016:D7259)-M7260*_xlfn.PERCENTILE.EXC(N7016:N7259,0.95)</f>
        <v>-3.1367526260218534E-2</v>
      </c>
      <c r="P7260" s="4">
        <f>LN(C7260/C7259)</f>
        <v>1.4736289428420811E-3</v>
      </c>
      <c r="Q7260">
        <f>$Y$3*D7260+$Y$4*P7260</f>
        <v>4.334683884726442E-3</v>
      </c>
    </row>
    <row r="7261" spans="1:17" x14ac:dyDescent="0.25">
      <c r="A7261" s="5">
        <v>43395</v>
      </c>
      <c r="B7261">
        <v>52.694232999999997</v>
      </c>
      <c r="C7261">
        <v>103.46519499999999</v>
      </c>
      <c r="D7261" s="10">
        <f t="shared" si="363"/>
        <v>6.0913614490712056E-3</v>
      </c>
      <c r="E7261" s="6">
        <f t="shared" si="356"/>
        <v>1.4368046217416063E-2</v>
      </c>
      <c r="F7261" s="17">
        <f t="shared" si="359"/>
        <v>-2.2544865185476468E-2</v>
      </c>
      <c r="G7261" s="17">
        <f t="shared" si="360"/>
        <v>-2.3300359143422766E-2</v>
      </c>
      <c r="H7261">
        <f t="shared" si="357"/>
        <v>3.3764912677285722E-4</v>
      </c>
      <c r="I7261">
        <f t="shared" si="358"/>
        <v>1.8375231339301752E-2</v>
      </c>
      <c r="J7261" s="19">
        <f>AVERAGE(D7017:D7260)-I7261*_xlfn.NORM.S.INV(0.95)</f>
        <v>-2.9096050663444138E-2</v>
      </c>
      <c r="K7261" s="26">
        <f t="shared" si="361"/>
        <v>0</v>
      </c>
      <c r="L7261" s="4">
        <f>0.94*L7260+(1-0.94)*D7260^2</f>
        <v>3.3764912677285722E-4</v>
      </c>
      <c r="M7261" s="4">
        <f t="shared" si="362"/>
        <v>1.8375231339301752E-2</v>
      </c>
      <c r="N7261" s="4">
        <f>D7261/M7261</f>
        <v>0.33149849036418572</v>
      </c>
      <c r="O7261" s="18">
        <f>AVERAGE(D7017:D7260)-M7261*_xlfn.PERCENTILE.EXC(N7017:N7260,0.95)</f>
        <v>-3.103205400150065E-2</v>
      </c>
      <c r="P7261" s="4">
        <f>LN(C7261/C7260)</f>
        <v>8.8871415148305474E-3</v>
      </c>
      <c r="Q7261">
        <f>$Y$3*D7261+$Y$4*P7261</f>
        <v>8.3007966805648259E-3</v>
      </c>
    </row>
    <row r="7262" spans="1:17" x14ac:dyDescent="0.25">
      <c r="A7262" s="5">
        <v>43396</v>
      </c>
      <c r="B7262">
        <v>53.190967999999998</v>
      </c>
      <c r="C7262">
        <v>102.021225</v>
      </c>
      <c r="D7262" s="10">
        <f t="shared" si="363"/>
        <v>9.3825886788990367E-3</v>
      </c>
      <c r="E7262" s="6">
        <f t="shared" si="356"/>
        <v>1.4372309921521749E-2</v>
      </c>
      <c r="F7262" s="17">
        <f t="shared" si="359"/>
        <v>-2.2427391001689816E-2</v>
      </c>
      <c r="G7262" s="17">
        <f t="shared" si="360"/>
        <v>-2.3300359143422766E-2</v>
      </c>
      <c r="H7262">
        <f t="shared" si="357"/>
        <v>3.196164602246796E-4</v>
      </c>
      <c r="I7262">
        <f t="shared" si="358"/>
        <v>1.7877820343226398E-2</v>
      </c>
      <c r="J7262" s="19">
        <f>AVERAGE(D7018:D7261)-I7262*_xlfn.NORM.S.INV(0.95)</f>
        <v>-2.8200455702309377E-2</v>
      </c>
      <c r="K7262" s="26">
        <f t="shared" si="361"/>
        <v>0</v>
      </c>
      <c r="L7262" s="4">
        <f>0.94*L7261+(1-0.94)*D7261^2</f>
        <v>3.196164602246796E-4</v>
      </c>
      <c r="M7262" s="4">
        <f t="shared" si="362"/>
        <v>1.7877820343226398E-2</v>
      </c>
      <c r="N7262" s="4">
        <f>D7262/M7262</f>
        <v>0.52481725952984759</v>
      </c>
      <c r="O7262" s="18">
        <f>AVERAGE(D7018:D7261)-M7262*_xlfn.PERCENTILE.EXC(N7018:N7261,0.95)</f>
        <v>-3.0084052116556004E-2</v>
      </c>
      <c r="P7262" s="4">
        <f>LN(C7262/C7261)</f>
        <v>-1.4054396085112202E-2</v>
      </c>
      <c r="Q7262">
        <f>$Y$3*D7262+$Y$4*P7262</f>
        <v>-9.139075629313053E-3</v>
      </c>
    </row>
    <row r="7263" spans="1:17" x14ac:dyDescent="0.25">
      <c r="A7263" s="5">
        <v>43397</v>
      </c>
      <c r="B7263">
        <v>51.366421000000003</v>
      </c>
      <c r="C7263">
        <v>96.566276999999999</v>
      </c>
      <c r="D7263" s="10">
        <f t="shared" si="363"/>
        <v>-3.4903936460369399E-2</v>
      </c>
      <c r="E7263" s="6">
        <f t="shared" si="356"/>
        <v>1.4469795381759951E-2</v>
      </c>
      <c r="F7263" s="17">
        <f t="shared" si="359"/>
        <v>-2.2425802337859981E-2</v>
      </c>
      <c r="G7263" s="17">
        <f t="shared" si="360"/>
        <v>-2.3300359143422766E-2</v>
      </c>
      <c r="H7263">
        <f t="shared" si="357"/>
        <v>3.057214508302431E-4</v>
      </c>
      <c r="I7263">
        <f t="shared" si="358"/>
        <v>1.7484892073737348E-2</v>
      </c>
      <c r="J7263" s="19">
        <f>AVERAGE(D7019:D7262)-I7263*_xlfn.NORM.S.INV(0.95)</f>
        <v>-2.7545544380116225E-2</v>
      </c>
      <c r="K7263" s="26">
        <f t="shared" si="361"/>
        <v>1</v>
      </c>
      <c r="L7263" s="4">
        <f>0.94*L7262+(1-0.94)*D7262^2</f>
        <v>3.057214508302431E-4</v>
      </c>
      <c r="M7263" s="4">
        <f t="shared" si="362"/>
        <v>1.7484892073737348E-2</v>
      </c>
      <c r="N7263" s="4">
        <f>D7263/M7263</f>
        <v>-1.9962340238173846</v>
      </c>
      <c r="O7263" s="18">
        <f>AVERAGE(D7019:D7262)-M7263*_xlfn.PERCENTILE.EXC(N7019:N7262,0.95)</f>
        <v>-2.938774210787554E-2</v>
      </c>
      <c r="P7263" s="4">
        <f>LN(C7263/C7262)</f>
        <v>-5.4951298981994572E-2</v>
      </c>
      <c r="Q7263">
        <f>$Y$3*D7263+$Y$4*P7263</f>
        <v>-5.0746866881211806E-2</v>
      </c>
    </row>
    <row r="7264" spans="1:17" x14ac:dyDescent="0.25">
      <c r="A7264" s="5">
        <v>43398</v>
      </c>
      <c r="B7264">
        <v>52.491244999999999</v>
      </c>
      <c r="C7264">
        <v>102.210007</v>
      </c>
      <c r="D7264" s="10">
        <f t="shared" si="363"/>
        <v>2.1661722748675689E-2</v>
      </c>
      <c r="E7264" s="6">
        <f t="shared" si="356"/>
        <v>1.4518493904374619E-2</v>
      </c>
      <c r="F7264" s="17">
        <f t="shared" si="359"/>
        <v>-2.2834851290089733E-2</v>
      </c>
      <c r="G7264" s="17">
        <f t="shared" si="360"/>
        <v>-2.3595673055955457E-2</v>
      </c>
      <c r="H7264">
        <f t="shared" si="357"/>
        <v>3.6047525060619879E-4</v>
      </c>
      <c r="I7264">
        <f t="shared" si="358"/>
        <v>1.8986185783516362E-2</v>
      </c>
      <c r="J7264" s="19">
        <f>AVERAGE(D7020:D7263)-I7264*_xlfn.NORM.S.INV(0.95)</f>
        <v>-3.0263652423147578E-2</v>
      </c>
      <c r="K7264" s="26">
        <f t="shared" si="361"/>
        <v>0</v>
      </c>
      <c r="L7264" s="4">
        <f>0.94*L7263+(1-0.94)*D7263^2</f>
        <v>3.6047525060619879E-4</v>
      </c>
      <c r="M7264" s="4">
        <f t="shared" si="362"/>
        <v>1.8986185783516362E-2</v>
      </c>
      <c r="N7264" s="4">
        <f>D7264/M7264</f>
        <v>1.1409201930111841</v>
      </c>
      <c r="O7264" s="18">
        <f>AVERAGE(D7020:D7263)-M7264*_xlfn.PERCENTILE.EXC(N7020:N7263,0.95)</f>
        <v>-3.1751232154067208E-2</v>
      </c>
      <c r="P7264" s="4">
        <f>LN(C7264/C7263)</f>
        <v>5.6800007937215249E-2</v>
      </c>
      <c r="Q7264">
        <f>$Y$3*D7264+$Y$4*P7264</f>
        <v>4.9430632835937391E-2</v>
      </c>
    </row>
    <row r="7265" spans="1:17" x14ac:dyDescent="0.25">
      <c r="A7265" s="5">
        <v>43399</v>
      </c>
      <c r="B7265">
        <v>51.655399000000003</v>
      </c>
      <c r="C7265">
        <v>100.945335</v>
      </c>
      <c r="D7265" s="10">
        <f t="shared" si="363"/>
        <v>-1.6051673190079774E-2</v>
      </c>
      <c r="E7265" s="6">
        <f t="shared" si="356"/>
        <v>1.4558646137452409E-2</v>
      </c>
      <c r="F7265" s="17">
        <f t="shared" si="359"/>
        <v>-2.2867543664725175E-2</v>
      </c>
      <c r="G7265" s="17">
        <f t="shared" si="360"/>
        <v>-2.3595673055955457E-2</v>
      </c>
      <c r="H7265">
        <f t="shared" si="357"/>
        <v>3.6700054951625653E-4</v>
      </c>
      <c r="I7265">
        <f t="shared" si="358"/>
        <v>1.9157258402920197E-2</v>
      </c>
      <c r="J7265" s="19">
        <f>AVERAGE(D7021:D7264)-I7265*_xlfn.NORM.S.INV(0.95)</f>
        <v>-3.0497632274731595E-2</v>
      </c>
      <c r="K7265" s="26">
        <f t="shared" si="361"/>
        <v>0</v>
      </c>
      <c r="L7265" s="4">
        <f>0.94*L7264+(1-0.94)*D7264^2</f>
        <v>3.6700054951625653E-4</v>
      </c>
      <c r="M7265" s="4">
        <f t="shared" si="362"/>
        <v>1.9157258402920197E-2</v>
      </c>
      <c r="N7265" s="4">
        <f>D7265/M7265</f>
        <v>-0.83788989282688642</v>
      </c>
      <c r="O7265" s="18">
        <f>AVERAGE(D7021:D7264)-M7265*_xlfn.PERCENTILE.EXC(N7021:N7264,0.95)</f>
        <v>-3.1998615654179795E-2</v>
      </c>
      <c r="P7265" s="4">
        <f>LN(C7265/C7264)</f>
        <v>-1.2450456131888901E-2</v>
      </c>
      <c r="Q7265">
        <f>$Y$3*D7265+$Y$4*P7265</f>
        <v>-1.3205721199052296E-2</v>
      </c>
    </row>
    <row r="7266" spans="1:17" x14ac:dyDescent="0.25">
      <c r="A7266" s="5">
        <v>43402</v>
      </c>
      <c r="B7266">
        <v>50.685814000000001</v>
      </c>
      <c r="C7266">
        <v>98.010245999999995</v>
      </c>
      <c r="D7266" s="10">
        <f t="shared" si="363"/>
        <v>-1.8948651912723692E-2</v>
      </c>
      <c r="E7266" s="6">
        <f t="shared" si="356"/>
        <v>1.4606465812897786E-2</v>
      </c>
      <c r="F7266" s="17">
        <f t="shared" si="359"/>
        <v>-2.3012522775049112E-2</v>
      </c>
      <c r="G7266" s="17">
        <f t="shared" si="360"/>
        <v>-2.3595673055955457E-2</v>
      </c>
      <c r="H7266">
        <f t="shared" si="357"/>
        <v>3.6043988927734864E-4</v>
      </c>
      <c r="I7266">
        <f t="shared" si="358"/>
        <v>1.8985254522322019E-2</v>
      </c>
      <c r="J7266" s="19">
        <f>AVERAGE(D7022:D7265)-I7266*_xlfn.NORM.S.INV(0.95)</f>
        <v>-3.0293645631995686E-2</v>
      </c>
      <c r="K7266" s="26">
        <f t="shared" si="361"/>
        <v>0</v>
      </c>
      <c r="L7266" s="4">
        <f>0.94*L7265+(1-0.94)*D7265^2</f>
        <v>3.6043988927734864E-4</v>
      </c>
      <c r="M7266" s="4">
        <f t="shared" si="362"/>
        <v>1.8985254522322019E-2</v>
      </c>
      <c r="N7266" s="4">
        <f>D7266/M7266</f>
        <v>-0.99807205062458915</v>
      </c>
      <c r="O7266" s="18">
        <f>AVERAGE(D7022:D7265)-M7266*_xlfn.PERCENTILE.EXC(N7022:N7265,0.95)</f>
        <v>-3.178115239800848E-2</v>
      </c>
      <c r="P7266" s="4">
        <f>LN(C7266/C7265)</f>
        <v>-2.9507108469640136E-2</v>
      </c>
      <c r="Q7266">
        <f>$Y$3*D7266+$Y$4*P7266</f>
        <v>-2.7292736697057403E-2</v>
      </c>
    </row>
    <row r="7267" spans="1:17" x14ac:dyDescent="0.25">
      <c r="A7267" s="5">
        <v>43403</v>
      </c>
      <c r="B7267">
        <v>50.938952999999998</v>
      </c>
      <c r="C7267">
        <v>97.896979999999999</v>
      </c>
      <c r="D7267" s="10">
        <f t="shared" si="363"/>
        <v>4.9818470639209338E-3</v>
      </c>
      <c r="E7267" s="6">
        <f t="shared" si="356"/>
        <v>1.4607709753150178E-2</v>
      </c>
      <c r="F7267" s="17">
        <f t="shared" si="359"/>
        <v>-2.32022275419753E-2</v>
      </c>
      <c r="G7267" s="17">
        <f t="shared" si="360"/>
        <v>-2.3595673055955457E-2</v>
      </c>
      <c r="H7267">
        <f t="shared" si="357"/>
        <v>3.6035658047928177E-4</v>
      </c>
      <c r="I7267">
        <f t="shared" si="358"/>
        <v>1.8983060355993227E-2</v>
      </c>
      <c r="J7267" s="19">
        <f>AVERAGE(D7023:D7266)-I7267*_xlfn.NORM.S.INV(0.95)</f>
        <v>-3.0401084949881856E-2</v>
      </c>
      <c r="K7267" s="26">
        <f t="shared" si="361"/>
        <v>0</v>
      </c>
      <c r="L7267" s="4">
        <f>0.94*L7266+(1-0.94)*D7266^2</f>
        <v>3.6035658047928177E-4</v>
      </c>
      <c r="M7267" s="4">
        <f t="shared" si="362"/>
        <v>1.8983060355993227E-2</v>
      </c>
      <c r="N7267" s="4">
        <f>D7267/M7267</f>
        <v>0.26243645494958839</v>
      </c>
      <c r="O7267" s="18">
        <f>AVERAGE(D7023:D7266)-M7267*_xlfn.PERCENTILE.EXC(N7023:N7266,0.95)</f>
        <v>-3.1888419801567341E-2</v>
      </c>
      <c r="P7267" s="4">
        <f>LN(C7267/C7266)</f>
        <v>-1.1563229691230862E-3</v>
      </c>
      <c r="Q7267">
        <f>$Y$3*D7267+$Y$4*P7267</f>
        <v>1.3100443362899165E-4</v>
      </c>
    </row>
    <row r="7268" spans="1:17" x14ac:dyDescent="0.25">
      <c r="A7268" s="5">
        <v>43404</v>
      </c>
      <c r="B7268">
        <v>52.266758000000003</v>
      </c>
      <c r="C7268">
        <v>100.803787</v>
      </c>
      <c r="D7268" s="10">
        <f t="shared" si="363"/>
        <v>2.5732650948029401E-2</v>
      </c>
      <c r="E7268" s="6">
        <f t="shared" si="356"/>
        <v>1.4691388762113759E-2</v>
      </c>
      <c r="F7268" s="17">
        <f t="shared" si="359"/>
        <v>-2.317547700575694E-2</v>
      </c>
      <c r="G7268" s="17">
        <f t="shared" si="360"/>
        <v>-2.3595673055955457E-2</v>
      </c>
      <c r="H7268">
        <f t="shared" si="357"/>
        <v>3.4022431366062273E-4</v>
      </c>
      <c r="I7268">
        <f t="shared" si="358"/>
        <v>1.8445170469817369E-2</v>
      </c>
      <c r="J7268" s="19">
        <f>AVERAGE(D7024:D7267)-I7268*_xlfn.NORM.S.INV(0.95)</f>
        <v>-2.9487538183850762E-2</v>
      </c>
      <c r="K7268" s="26">
        <f t="shared" si="361"/>
        <v>0</v>
      </c>
      <c r="L7268" s="4">
        <f>0.94*L7267+(1-0.94)*D7267^2</f>
        <v>3.4022431366062273E-4</v>
      </c>
      <c r="M7268" s="4">
        <f t="shared" si="362"/>
        <v>1.8445170469817369E-2</v>
      </c>
      <c r="N7268" s="4">
        <f>D7268/M7268</f>
        <v>1.3950888114662237</v>
      </c>
      <c r="O7268" s="18">
        <f>AVERAGE(D7024:D7267)-M7268*_xlfn.PERCENTILE.EXC(N7024:N7267,0.95)</f>
        <v>-3.0932729020868674E-2</v>
      </c>
      <c r="P7268" s="4">
        <f>LN(C7268/C7267)</f>
        <v>2.9260223119218956E-2</v>
      </c>
      <c r="Q7268">
        <f>$Y$3*D7268+$Y$4*P7268</f>
        <v>2.852040322229343E-2</v>
      </c>
    </row>
    <row r="7269" spans="1:17" x14ac:dyDescent="0.25">
      <c r="A7269" s="5">
        <v>43405</v>
      </c>
      <c r="B7269">
        <v>53.069164000000001</v>
      </c>
      <c r="C7269">
        <v>99.963806000000005</v>
      </c>
      <c r="D7269" s="10">
        <f t="shared" si="363"/>
        <v>1.5235477240728528E-2</v>
      </c>
      <c r="E7269" s="6">
        <f t="shared" si="356"/>
        <v>1.4716068378690416E-2</v>
      </c>
      <c r="F7269" s="17">
        <f t="shared" si="359"/>
        <v>-2.3194068323828441E-2</v>
      </c>
      <c r="G7269" s="17">
        <f t="shared" si="360"/>
        <v>-2.3595673055955457E-2</v>
      </c>
      <c r="H7269">
        <f t="shared" si="357"/>
        <v>3.5954101432977251E-4</v>
      </c>
      <c r="I7269">
        <f t="shared" si="358"/>
        <v>1.8961566768855694E-2</v>
      </c>
      <c r="J7269" s="19">
        <f>AVERAGE(D7025:D7268)-I7269*_xlfn.NORM.S.INV(0.95)</f>
        <v>-3.0217886105946317E-2</v>
      </c>
      <c r="K7269" s="26">
        <f t="shared" si="361"/>
        <v>0</v>
      </c>
      <c r="L7269" s="4">
        <f>0.94*L7268+(1-0.94)*D7268^2</f>
        <v>3.5954101432977251E-4</v>
      </c>
      <c r="M7269" s="4">
        <f t="shared" si="362"/>
        <v>1.8961566768855694E-2</v>
      </c>
      <c r="N7269" s="4">
        <f>D7269/M7269</f>
        <v>0.80349252920137093</v>
      </c>
      <c r="O7269" s="18">
        <f>AVERAGE(D7025:D7268)-M7269*_xlfn.PERCENTILE.EXC(N7025:N7268,0.95)</f>
        <v>-3.1703536921410147E-2</v>
      </c>
      <c r="P7269" s="4">
        <f>LN(C7269/C7268)</f>
        <v>-8.3677439039982118E-3</v>
      </c>
      <c r="Q7269">
        <f>$Y$3*D7269+$Y$4*P7269</f>
        <v>-3.4175595315793948E-3</v>
      </c>
    </row>
    <row r="7270" spans="1:17" x14ac:dyDescent="0.25">
      <c r="A7270" s="5">
        <v>43406</v>
      </c>
      <c r="B7270">
        <v>49.549048999999997</v>
      </c>
      <c r="C7270">
        <v>100.190315</v>
      </c>
      <c r="D7270" s="10">
        <f t="shared" si="363"/>
        <v>-6.8632976079176733E-2</v>
      </c>
      <c r="E7270" s="6">
        <f t="shared" si="356"/>
        <v>1.5340424614817931E-2</v>
      </c>
      <c r="F7270" s="17">
        <f t="shared" si="359"/>
        <v>-2.3155765145816382E-2</v>
      </c>
      <c r="G7270" s="17">
        <f t="shared" si="360"/>
        <v>-2.3595673055955457E-2</v>
      </c>
      <c r="H7270">
        <f t="shared" si="357"/>
        <v>3.5189573947515159E-4</v>
      </c>
      <c r="I7270">
        <f t="shared" si="358"/>
        <v>1.8758884281191983E-2</v>
      </c>
      <c r="J7270" s="19">
        <f>AVERAGE(D7026:D7269)-I7270*_xlfn.NORM.S.INV(0.95)</f>
        <v>-2.9805605546143168E-2</v>
      </c>
      <c r="K7270" s="26">
        <f t="shared" si="361"/>
        <v>1</v>
      </c>
      <c r="L7270" s="4">
        <f>0.94*L7269+(1-0.94)*D7269^2</f>
        <v>3.5189573947515159E-4</v>
      </c>
      <c r="M7270" s="4">
        <f t="shared" si="362"/>
        <v>1.8758884281191983E-2</v>
      </c>
      <c r="N7270" s="4">
        <f>D7270/M7270</f>
        <v>-3.658691799063416</v>
      </c>
      <c r="O7270" s="18">
        <f>AVERAGE(D7026:D7269)-M7270*_xlfn.PERCENTILE.EXC(N7026:N7269,0.95)</f>
        <v>-3.1275376059797112E-2</v>
      </c>
      <c r="P7270" s="4">
        <f>LN(C7270/C7269)</f>
        <v>2.2633468205785902E-3</v>
      </c>
      <c r="Q7270">
        <f>$Y$3*D7270+$Y$4*P7270</f>
        <v>-1.2605380948755287E-2</v>
      </c>
    </row>
    <row r="7271" spans="1:17" x14ac:dyDescent="0.25">
      <c r="A7271" s="5">
        <v>43409</v>
      </c>
      <c r="B7271">
        <v>48.142437000000001</v>
      </c>
      <c r="C7271">
        <v>101.464409</v>
      </c>
      <c r="D7271" s="10">
        <f t="shared" si="363"/>
        <v>-2.8799013601201982E-2</v>
      </c>
      <c r="E7271" s="6">
        <f t="shared" si="356"/>
        <v>1.5430711832468864E-2</v>
      </c>
      <c r="F7271" s="17">
        <f t="shared" si="359"/>
        <v>-2.4401591894156111E-2</v>
      </c>
      <c r="G7271" s="17">
        <f t="shared" si="360"/>
        <v>-2.4889122403571877E-2</v>
      </c>
      <c r="H7271">
        <f t="shared" si="357"/>
        <v>6.1341111943573345E-4</v>
      </c>
      <c r="I7271">
        <f t="shared" si="358"/>
        <v>2.4767137893501812E-2</v>
      </c>
      <c r="J7271" s="19">
        <f>AVERAGE(D7027:D7270)-I7271*_xlfn.NORM.S.INV(0.95)</f>
        <v>-3.9907155420830891E-2</v>
      </c>
      <c r="K7271" s="26">
        <f t="shared" si="361"/>
        <v>0</v>
      </c>
      <c r="L7271" s="4">
        <f>0.94*L7270+(1-0.94)*D7270^2</f>
        <v>6.1341111943573345E-4</v>
      </c>
      <c r="M7271" s="4">
        <f t="shared" si="362"/>
        <v>2.4767137893501812E-2</v>
      </c>
      <c r="N7271" s="4">
        <f>D7271/M7271</f>
        <v>-1.1627913457355126</v>
      </c>
      <c r="O7271" s="18">
        <f>AVERAGE(D7027:D7270)-M7271*_xlfn.PERCENTILE.EXC(N7027:N7270,0.95)</f>
        <v>-4.1847676426121569E-2</v>
      </c>
      <c r="P7271" s="4">
        <f>LN(C7271/C7270)</f>
        <v>1.2636559450784624E-2</v>
      </c>
      <c r="Q7271">
        <f>$Y$3*D7271+$Y$4*P7271</f>
        <v>3.9464859677427822E-3</v>
      </c>
    </row>
    <row r="7272" spans="1:17" x14ac:dyDescent="0.25">
      <c r="A7272" s="5">
        <v>43410</v>
      </c>
      <c r="B7272">
        <v>48.663058999999997</v>
      </c>
      <c r="C7272">
        <v>101.662598</v>
      </c>
      <c r="D7272" s="10">
        <f t="shared" si="363"/>
        <v>1.0756145899465417E-2</v>
      </c>
      <c r="E7272" s="6">
        <f t="shared" si="356"/>
        <v>1.5427572885842563E-2</v>
      </c>
      <c r="F7272" s="17">
        <f t="shared" si="359"/>
        <v>-2.4613711732666407E-2</v>
      </c>
      <c r="G7272" s="17">
        <f t="shared" si="360"/>
        <v>-2.559871722522879E-2</v>
      </c>
      <c r="H7272">
        <f t="shared" si="357"/>
        <v>6.2636944333372248E-4</v>
      </c>
      <c r="I7272">
        <f t="shared" si="358"/>
        <v>2.5027373880088227E-2</v>
      </c>
      <c r="J7272" s="19">
        <f>AVERAGE(D7028:D7271)-I7272*_xlfn.NORM.S.INV(0.95)</f>
        <v>-4.0398816108320648E-2</v>
      </c>
      <c r="K7272" s="26">
        <f t="shared" si="361"/>
        <v>0</v>
      </c>
      <c r="L7272" s="4">
        <f>0.94*L7271+(1-0.94)*D7271^2</f>
        <v>6.2636944333372248E-4</v>
      </c>
      <c r="M7272" s="4">
        <f t="shared" si="362"/>
        <v>2.5027373880088227E-2</v>
      </c>
      <c r="N7272" s="4">
        <f>D7272/M7272</f>
        <v>0.429775251330824</v>
      </c>
      <c r="O7272" s="18">
        <f>AVERAGE(D7028:D7271)-M7272*_xlfn.PERCENTILE.EXC(N7028:N7271,0.95)</f>
        <v>-4.2359726768664521E-2</v>
      </c>
      <c r="P7272" s="4">
        <f>LN(C7272/C7271)</f>
        <v>1.9513807229985375E-3</v>
      </c>
      <c r="Q7272">
        <f>$Y$3*D7272+$Y$4*P7272</f>
        <v>3.7979596586494978E-3</v>
      </c>
    </row>
    <row r="7273" spans="1:17" x14ac:dyDescent="0.25">
      <c r="A7273" s="5">
        <v>43411</v>
      </c>
      <c r="B7273">
        <v>50.138924000000003</v>
      </c>
      <c r="C7273">
        <v>105.664177</v>
      </c>
      <c r="D7273" s="10">
        <f t="shared" si="363"/>
        <v>2.9877432432168387E-2</v>
      </c>
      <c r="E7273" s="6">
        <f t="shared" si="356"/>
        <v>1.5533790043978028E-2</v>
      </c>
      <c r="F7273" s="17">
        <f t="shared" si="359"/>
        <v>-2.4613138873244879E-2</v>
      </c>
      <c r="G7273" s="17">
        <f t="shared" si="360"/>
        <v>-2.559871722522879E-2</v>
      </c>
      <c r="H7273">
        <f t="shared" si="357"/>
        <v>5.9572895721033434E-4</v>
      </c>
      <c r="I7273">
        <f t="shared" si="358"/>
        <v>2.4407559427569451E-2</v>
      </c>
      <c r="J7273" s="19">
        <f>AVERAGE(D7029:D7272)-I7273*_xlfn.NORM.S.INV(0.95)</f>
        <v>-3.9383902306379753E-2</v>
      </c>
      <c r="K7273" s="26">
        <f t="shared" si="361"/>
        <v>0</v>
      </c>
      <c r="L7273" s="4">
        <f>0.94*L7272+(1-0.94)*D7272^2</f>
        <v>5.9572895721033434E-4</v>
      </c>
      <c r="M7273" s="4">
        <f t="shared" si="362"/>
        <v>2.4407559427569451E-2</v>
      </c>
      <c r="N7273" s="4">
        <f>D7273/M7273</f>
        <v>1.2241056923708835</v>
      </c>
      <c r="O7273" s="18">
        <f>AVERAGE(D7029:D7272)-M7273*_xlfn.PERCENTILE.EXC(N7029:N7272,0.95)</f>
        <v>-4.1296250110180927E-2</v>
      </c>
      <c r="P7273" s="4">
        <f>LN(C7273/C7272)</f>
        <v>3.8606455951036157E-2</v>
      </c>
      <c r="Q7273">
        <f>$Y$3*D7273+$Y$4*P7273</f>
        <v>3.6775761930731676E-2</v>
      </c>
    </row>
    <row r="7274" spans="1:17" x14ac:dyDescent="0.25">
      <c r="A7274" s="5">
        <v>43412</v>
      </c>
      <c r="B7274">
        <v>49.963985000000001</v>
      </c>
      <c r="C7274">
        <v>105.465988</v>
      </c>
      <c r="D7274" s="10">
        <f t="shared" si="363"/>
        <v>-3.4951867001723172E-3</v>
      </c>
      <c r="E7274" s="6">
        <f t="shared" si="356"/>
        <v>1.5535864306997514E-2</v>
      </c>
      <c r="F7274" s="17">
        <f t="shared" si="359"/>
        <v>-2.4642583301223757E-2</v>
      </c>
      <c r="G7274" s="17">
        <f t="shared" si="360"/>
        <v>-2.559871722522879E-2</v>
      </c>
      <c r="H7274">
        <f t="shared" si="357"/>
        <v>6.1354487790204158E-4</v>
      </c>
      <c r="I7274">
        <f t="shared" si="358"/>
        <v>2.4769838067739594E-2</v>
      </c>
      <c r="J7274" s="19">
        <f>AVERAGE(D7030:D7273)-I7274*_xlfn.NORM.S.INV(0.95)</f>
        <v>-3.9834530391805942E-2</v>
      </c>
      <c r="K7274" s="26">
        <f t="shared" si="361"/>
        <v>0</v>
      </c>
      <c r="L7274" s="4">
        <f>0.94*L7273+(1-0.94)*D7273^2</f>
        <v>6.1354487790204158E-4</v>
      </c>
      <c r="M7274" s="4">
        <f t="shared" si="362"/>
        <v>2.4769838067739594E-2</v>
      </c>
      <c r="N7274" s="4">
        <f>D7274/M7274</f>
        <v>-0.1411065623688704</v>
      </c>
      <c r="O7274" s="18">
        <f>AVERAGE(D7030:D7273)-M7274*_xlfn.PERCENTILE.EXC(N7030:N7273,0.95)</f>
        <v>-4.1775262957465399E-2</v>
      </c>
      <c r="P7274" s="4">
        <f>LN(C7274/C7273)</f>
        <v>-1.8774111052545293E-3</v>
      </c>
      <c r="Q7274">
        <f>$Y$3*D7274+$Y$4*P7274</f>
        <v>-2.2166990108729427E-3</v>
      </c>
    </row>
    <row r="7275" spans="1:17" x14ac:dyDescent="0.25">
      <c r="A7275" s="5">
        <v>43413</v>
      </c>
      <c r="B7275">
        <v>49.000607000000002</v>
      </c>
      <c r="C7275">
        <v>103.40857699999999</v>
      </c>
      <c r="D7275" s="10">
        <f t="shared" si="363"/>
        <v>-1.9469760098461079E-2</v>
      </c>
      <c r="E7275" s="6">
        <f t="shared" si="356"/>
        <v>1.5549305028347222E-2</v>
      </c>
      <c r="F7275" s="17">
        <f t="shared" si="359"/>
        <v>-2.4656223246794094E-2</v>
      </c>
      <c r="G7275" s="17">
        <f t="shared" si="360"/>
        <v>-2.559871722522879E-2</v>
      </c>
      <c r="H7275">
        <f t="shared" si="357"/>
        <v>5.7746516503206276E-4</v>
      </c>
      <c r="I7275">
        <f t="shared" si="358"/>
        <v>2.4030504885084351E-2</v>
      </c>
      <c r="J7275" s="19">
        <f>AVERAGE(D7031:D7274)-I7275*_xlfn.NORM.S.INV(0.95)</f>
        <v>-3.8628663611309372E-2</v>
      </c>
      <c r="K7275" s="26">
        <f t="shared" si="361"/>
        <v>0</v>
      </c>
      <c r="L7275" s="4">
        <f>0.94*L7274+(1-0.94)*D7274^2</f>
        <v>5.7746516503206276E-4</v>
      </c>
      <c r="M7275" s="4">
        <f t="shared" si="362"/>
        <v>2.4030504885084351E-2</v>
      </c>
      <c r="N7275" s="4">
        <f>D7275/M7275</f>
        <v>-0.81021019706272968</v>
      </c>
      <c r="O7275" s="18">
        <f>AVERAGE(D7031:D7274)-M7275*_xlfn.PERCENTILE.EXC(N7031:N7274,0.95)</f>
        <v>-4.0511468951908748E-2</v>
      </c>
      <c r="P7275" s="4">
        <f>LN(C7275/C7274)</f>
        <v>-1.9700603968087579E-2</v>
      </c>
      <c r="Q7275">
        <f>$Y$3*D7275+$Y$4*P7275</f>
        <v>-1.9652190249091893E-2</v>
      </c>
    </row>
    <row r="7276" spans="1:17" x14ac:dyDescent="0.25">
      <c r="A7276" s="5">
        <v>43416</v>
      </c>
      <c r="B7276">
        <v>46.532241999999997</v>
      </c>
      <c r="C7276">
        <v>100.860405</v>
      </c>
      <c r="D7276" s="10">
        <f t="shared" si="363"/>
        <v>-5.1687237125921194E-2</v>
      </c>
      <c r="E7276" s="6">
        <f t="shared" si="356"/>
        <v>1.5893245834950699E-2</v>
      </c>
      <c r="F7276" s="17">
        <f t="shared" si="359"/>
        <v>-2.4833616756836457E-2</v>
      </c>
      <c r="G7276" s="17">
        <f t="shared" si="360"/>
        <v>-2.559871722522879E-2</v>
      </c>
      <c r="H7276">
        <f t="shared" si="357"/>
        <v>5.6556154862763661E-4</v>
      </c>
      <c r="I7276">
        <f t="shared" si="358"/>
        <v>2.3781537978600893E-2</v>
      </c>
      <c r="J7276" s="19">
        <f>AVERAGE(D7032:D7275)-I7276*_xlfn.NORM.S.INV(0.95)</f>
        <v>-3.8374434982970621E-2</v>
      </c>
      <c r="K7276" s="26">
        <f t="shared" si="361"/>
        <v>1</v>
      </c>
      <c r="L7276" s="4">
        <f>0.94*L7275+(1-0.94)*D7275^2</f>
        <v>5.6556154862763661E-4</v>
      </c>
      <c r="M7276" s="4">
        <f t="shared" si="362"/>
        <v>2.3781537978600893E-2</v>
      </c>
      <c r="N7276" s="4">
        <f>D7276/M7276</f>
        <v>-2.1734186061654386</v>
      </c>
      <c r="O7276" s="18">
        <f>AVERAGE(D7032:D7275)-M7276*_xlfn.PERCENTILE.EXC(N7032:N7275,0.95)</f>
        <v>-4.0237733608109748E-2</v>
      </c>
      <c r="P7276" s="4">
        <f>LN(C7276/C7275)</f>
        <v>-2.495047623655517E-2</v>
      </c>
      <c r="Q7276">
        <f>$Y$3*D7276+$Y$4*P7276</f>
        <v>-3.0557842074976225E-2</v>
      </c>
    </row>
    <row r="7277" spans="1:17" x14ac:dyDescent="0.25">
      <c r="A7277" s="5">
        <v>43417</v>
      </c>
      <c r="B7277">
        <v>46.067321999999997</v>
      </c>
      <c r="C7277">
        <v>100.92646000000001</v>
      </c>
      <c r="D7277" s="10">
        <f t="shared" si="363"/>
        <v>-1.0041600339036855E-2</v>
      </c>
      <c r="E7277" s="6">
        <f t="shared" si="356"/>
        <v>1.5907456978513337E-2</v>
      </c>
      <c r="F7277" s="17">
        <f t="shared" si="359"/>
        <v>-2.5654037944754682E-2</v>
      </c>
      <c r="G7277" s="17">
        <f t="shared" si="360"/>
        <v>-2.5858110960197429E-2</v>
      </c>
      <c r="H7277">
        <f t="shared" si="357"/>
        <v>6.9192208461265085E-4</v>
      </c>
      <c r="I7277">
        <f t="shared" si="358"/>
        <v>2.6304411884941484E-2</v>
      </c>
      <c r="J7277" s="19">
        <f>AVERAGE(D7033:D7276)-I7277*_xlfn.NORM.S.INV(0.95)</f>
        <v>-4.2778882182876052E-2</v>
      </c>
      <c r="K7277" s="26">
        <f t="shared" si="361"/>
        <v>0</v>
      </c>
      <c r="L7277" s="4">
        <f>0.94*L7276+(1-0.94)*D7276^2</f>
        <v>6.9192208461265085E-4</v>
      </c>
      <c r="M7277" s="4">
        <f t="shared" si="362"/>
        <v>2.6304411884941484E-2</v>
      </c>
      <c r="N7277" s="4">
        <f>D7277/M7277</f>
        <v>-0.3817458600846112</v>
      </c>
      <c r="O7277" s="18">
        <f>AVERAGE(D7033:D7276)-M7277*_xlfn.PERCENTILE.EXC(N7033:N7276,0.95)</f>
        <v>-4.4839849583067221E-2</v>
      </c>
      <c r="P7277" s="4">
        <f>LN(C7277/C7276)</f>
        <v>6.5470071463222788E-4</v>
      </c>
      <c r="Q7277">
        <f>$Y$3*D7277+$Y$4*P7277</f>
        <v>-1.5885804881280577E-3</v>
      </c>
    </row>
    <row r="7278" spans="1:17" x14ac:dyDescent="0.25">
      <c r="A7278" s="5">
        <v>43418</v>
      </c>
      <c r="B7278">
        <v>44.766044999999998</v>
      </c>
      <c r="C7278">
        <v>99.495215999999999</v>
      </c>
      <c r="D7278" s="10">
        <f t="shared" si="363"/>
        <v>-2.8653920379934656E-2</v>
      </c>
      <c r="E7278" s="6">
        <f t="shared" si="356"/>
        <v>1.6012027037654385E-2</v>
      </c>
      <c r="F7278" s="17">
        <f t="shared" si="359"/>
        <v>-2.5718802325794755E-2</v>
      </c>
      <c r="G7278" s="17">
        <f t="shared" si="360"/>
        <v>-2.5858110960197429E-2</v>
      </c>
      <c r="H7278">
        <f t="shared" si="357"/>
        <v>6.5645678377802841E-4</v>
      </c>
      <c r="I7278">
        <f t="shared" si="358"/>
        <v>2.5621412603094865E-2</v>
      </c>
      <c r="J7278" s="19">
        <f>AVERAGE(D7034:D7277)-I7278*_xlfn.NORM.S.INV(0.95)</f>
        <v>-4.1696837466933333E-2</v>
      </c>
      <c r="K7278" s="26">
        <f t="shared" si="361"/>
        <v>0</v>
      </c>
      <c r="L7278" s="4">
        <f>0.94*L7277+(1-0.94)*D7277^2</f>
        <v>6.5645678377802841E-4</v>
      </c>
      <c r="M7278" s="4">
        <f t="shared" si="362"/>
        <v>2.5621412603094865E-2</v>
      </c>
      <c r="N7278" s="4">
        <f>D7278/M7278</f>
        <v>-1.1183583365920069</v>
      </c>
      <c r="O7278" s="18">
        <f>AVERAGE(D7034:D7277)-M7278*_xlfn.PERCENTILE.EXC(N7034:N7277,0.95)</f>
        <v>-4.3704291439019854E-2</v>
      </c>
      <c r="P7278" s="4">
        <f>LN(C7278/C7277)</f>
        <v>-1.428257021549602E-2</v>
      </c>
      <c r="Q7278">
        <f>$Y$3*D7278+$Y$4*P7278</f>
        <v>-1.7296600908948911E-2</v>
      </c>
    </row>
    <row r="7279" spans="1:17" x14ac:dyDescent="0.25">
      <c r="A7279" s="5">
        <v>43419</v>
      </c>
      <c r="B7279">
        <v>45.870815</v>
      </c>
      <c r="C7279">
        <v>101.68472300000001</v>
      </c>
      <c r="D7279" s="10">
        <f t="shared" si="363"/>
        <v>2.4379148111228887E-2</v>
      </c>
      <c r="E7279" s="6">
        <f t="shared" si="356"/>
        <v>1.6080335226015603E-2</v>
      </c>
      <c r="F7279" s="17">
        <f t="shared" si="359"/>
        <v>-2.5987573534822863E-2</v>
      </c>
      <c r="G7279" s="17">
        <f t="shared" si="360"/>
        <v>-2.5959572917348423E-2</v>
      </c>
      <c r="H7279">
        <f t="shared" si="357"/>
        <v>6.6633220593972475E-4</v>
      </c>
      <c r="I7279">
        <f t="shared" si="358"/>
        <v>2.5813411358046514E-2</v>
      </c>
      <c r="J7279" s="19">
        <f>AVERAGE(D7035:D7278)-I7279*_xlfn.NORM.S.INV(0.95)</f>
        <v>-4.2109416083365138E-2</v>
      </c>
      <c r="K7279" s="26">
        <f t="shared" si="361"/>
        <v>0</v>
      </c>
      <c r="L7279" s="4">
        <f>0.94*L7278+(1-0.94)*D7278^2</f>
        <v>6.6633220593972475E-4</v>
      </c>
      <c r="M7279" s="4">
        <f t="shared" si="362"/>
        <v>2.5813411358046514E-2</v>
      </c>
      <c r="N7279" s="4">
        <f>D7279/M7279</f>
        <v>0.94443728390162807</v>
      </c>
      <c r="O7279" s="18">
        <f>AVERAGE(D7035:D7278)-M7279*_xlfn.PERCENTILE.EXC(N7035:N7278,0.95)</f>
        <v>-4.4131913280008955E-2</v>
      </c>
      <c r="P7279" s="4">
        <f>LN(C7279/C7278)</f>
        <v>2.1767512841757791E-2</v>
      </c>
      <c r="Q7279">
        <f>$Y$3*D7279+$Y$4*P7279</f>
        <v>2.2315237917844788E-2</v>
      </c>
    </row>
    <row r="7280" spans="1:17" x14ac:dyDescent="0.25">
      <c r="A7280" s="5">
        <v>43420</v>
      </c>
      <c r="B7280">
        <v>46.378872000000001</v>
      </c>
      <c r="C7280">
        <v>102.642067</v>
      </c>
      <c r="D7280" s="10">
        <f t="shared" si="363"/>
        <v>1.1014934648349295E-2</v>
      </c>
      <c r="E7280" s="6">
        <f t="shared" si="356"/>
        <v>1.6035345821524102E-2</v>
      </c>
      <c r="F7280" s="17">
        <f t="shared" si="359"/>
        <v>-2.5975932826015187E-2</v>
      </c>
      <c r="G7280" s="17">
        <f t="shared" si="360"/>
        <v>-2.5959572917348423E-2</v>
      </c>
      <c r="H7280">
        <f t="shared" si="357"/>
        <v>6.6201284534109543E-4</v>
      </c>
      <c r="I7280">
        <f t="shared" si="358"/>
        <v>2.5729610283505955E-2</v>
      </c>
      <c r="J7280" s="19">
        <f>AVERAGE(D7036:D7279)-I7280*_xlfn.NORM.S.INV(0.95)</f>
        <v>-4.1847577901780564E-2</v>
      </c>
      <c r="K7280" s="26">
        <f t="shared" si="361"/>
        <v>0</v>
      </c>
      <c r="L7280" s="4">
        <f>0.94*L7279+(1-0.94)*D7279^2</f>
        <v>6.6201284534109543E-4</v>
      </c>
      <c r="M7280" s="4">
        <f t="shared" si="362"/>
        <v>2.5729610283505955E-2</v>
      </c>
      <c r="N7280" s="4">
        <f>D7280/M7280</f>
        <v>0.42810343907192611</v>
      </c>
      <c r="O7280" s="18">
        <f>AVERAGE(D7036:D7279)-M7280*_xlfn.PERCENTILE.EXC(N7036:N7279,0.95)</f>
        <v>-4.3863509230938555E-2</v>
      </c>
      <c r="P7280" s="4">
        <f>LN(C7280/C7279)</f>
        <v>9.3707830038346381E-3</v>
      </c>
      <c r="Q7280">
        <f>$Y$3*D7280+$Y$4*P7280</f>
        <v>9.7156026251337194E-3</v>
      </c>
    </row>
    <row r="7281" spans="1:17" x14ac:dyDescent="0.25">
      <c r="A7281" s="5">
        <v>43423</v>
      </c>
      <c r="B7281">
        <v>44.540774999999996</v>
      </c>
      <c r="C7281">
        <v>99.163475000000005</v>
      </c>
      <c r="D7281" s="10">
        <f t="shared" si="363"/>
        <v>-4.0438948936037805E-2</v>
      </c>
      <c r="E7281" s="6">
        <f t="shared" si="356"/>
        <v>1.6225406608564669E-2</v>
      </c>
      <c r="F7281" s="17">
        <f t="shared" si="359"/>
        <v>-2.5770881269703842E-2</v>
      </c>
      <c r="G7281" s="17">
        <f t="shared" si="360"/>
        <v>-2.5959572917348423E-2</v>
      </c>
      <c r="H7281">
        <f t="shared" si="357"/>
        <v>6.29571801739074E-4</v>
      </c>
      <c r="I7281">
        <f t="shared" si="358"/>
        <v>2.5091269432594956E-2</v>
      </c>
      <c r="J7281" s="19">
        <f>AVERAGE(D7037:D7280)-I7281*_xlfn.NORM.S.INV(0.95)</f>
        <v>-4.0666550066769197E-2</v>
      </c>
      <c r="K7281" s="26">
        <f t="shared" si="361"/>
        <v>0</v>
      </c>
      <c r="L7281" s="4">
        <f>0.94*L7280+(1-0.94)*D7280^2</f>
        <v>6.29571801739074E-4</v>
      </c>
      <c r="M7281" s="4">
        <f t="shared" si="362"/>
        <v>2.5091269432594956E-2</v>
      </c>
      <c r="N7281" s="4">
        <f>D7281/M7281</f>
        <v>-1.6116740942371517</v>
      </c>
      <c r="O7281" s="18">
        <f>AVERAGE(D7037:D7280)-M7281*_xlfn.PERCENTILE.EXC(N7037:N7280,0.95)</f>
        <v>-4.2632466984288089E-2</v>
      </c>
      <c r="P7281" s="4">
        <f>LN(C7281/C7280)</f>
        <v>-3.4478107526548833E-2</v>
      </c>
      <c r="Q7281">
        <f>$Y$3*D7281+$Y$4*P7281</f>
        <v>-3.5728244692607269E-2</v>
      </c>
    </row>
    <row r="7282" spans="1:17" x14ac:dyDescent="0.25">
      <c r="A7282" s="5">
        <v>43424</v>
      </c>
      <c r="B7282">
        <v>42.412716000000003</v>
      </c>
      <c r="C7282">
        <v>96.405235000000005</v>
      </c>
      <c r="D7282" s="10">
        <f t="shared" si="363"/>
        <v>-4.8956838832072108E-2</v>
      </c>
      <c r="E7282" s="6">
        <f t="shared" si="356"/>
        <v>1.6525836203033741E-2</v>
      </c>
      <c r="F7282" s="17">
        <f t="shared" si="359"/>
        <v>-2.6306151160567615E-2</v>
      </c>
      <c r="G7282" s="17">
        <f t="shared" si="360"/>
        <v>-2.6734167408680391E-2</v>
      </c>
      <c r="H7282">
        <f t="shared" si="357"/>
        <v>6.8991600909781793E-4</v>
      </c>
      <c r="I7282">
        <f t="shared" si="358"/>
        <v>2.6266252284972404E-2</v>
      </c>
      <c r="J7282" s="19">
        <f>AVERAGE(D7038:D7281)-I7282*_xlfn.NORM.S.INV(0.95)</f>
        <v>-4.2821872589066876E-2</v>
      </c>
      <c r="K7282" s="26">
        <f t="shared" si="361"/>
        <v>1</v>
      </c>
      <c r="L7282" s="4">
        <f>0.94*L7281+(1-0.94)*D7281^2</f>
        <v>6.8991600909781793E-4</v>
      </c>
      <c r="M7282" s="4">
        <f t="shared" si="362"/>
        <v>2.6266252284972404E-2</v>
      </c>
      <c r="N7282" s="4">
        <f>D7282/M7282</f>
        <v>-1.8638684461308388</v>
      </c>
      <c r="O7282" s="18">
        <f>AVERAGE(D7038:D7281)-M7282*_xlfn.PERCENTILE.EXC(N7038:N7281,0.95)</f>
        <v>-4.4879850160331837E-2</v>
      </c>
      <c r="P7282" s="4">
        <f>LN(C7282/C7281)</f>
        <v>-2.8209245804389924E-2</v>
      </c>
      <c r="Q7282">
        <f>$Y$3*D7282+$Y$4*P7282</f>
        <v>-3.2560533712984695E-2</v>
      </c>
    </row>
    <row r="7283" spans="1:17" x14ac:dyDescent="0.25">
      <c r="A7283" s="5">
        <v>43425</v>
      </c>
      <c r="B7283">
        <v>42.364787999999997</v>
      </c>
      <c r="C7283">
        <v>97.732230999999999</v>
      </c>
      <c r="D7283" s="10">
        <f t="shared" si="363"/>
        <v>-1.1306774284381537E-3</v>
      </c>
      <c r="E7283" s="6">
        <f t="shared" si="356"/>
        <v>1.6518994141844569E-2</v>
      </c>
      <c r="F7283" s="17">
        <f t="shared" si="359"/>
        <v>-2.6981834217096202E-2</v>
      </c>
      <c r="G7283" s="17">
        <f t="shared" si="360"/>
        <v>-2.76737520809224E-2</v>
      </c>
      <c r="H7283">
        <f t="shared" si="357"/>
        <v>7.9232737265771795E-4</v>
      </c>
      <c r="I7283">
        <f t="shared" si="358"/>
        <v>2.8148310298448075E-2</v>
      </c>
      <c r="J7283" s="19">
        <f>AVERAGE(D7039:D7282)-I7283*_xlfn.NORM.S.INV(0.95)</f>
        <v>-4.6099102887087989E-2</v>
      </c>
      <c r="K7283" s="26">
        <f t="shared" si="361"/>
        <v>0</v>
      </c>
      <c r="L7283" s="4">
        <f>0.94*L7282+(1-0.94)*D7282^2</f>
        <v>7.9232737265771795E-4</v>
      </c>
      <c r="M7283" s="4">
        <f t="shared" si="362"/>
        <v>2.8148310298448075E-2</v>
      </c>
      <c r="N7283" s="4">
        <f>D7283/M7283</f>
        <v>-4.0168571983537224E-2</v>
      </c>
      <c r="O7283" s="18">
        <f>AVERAGE(D7039:D7282)-M7283*_xlfn.PERCENTILE.EXC(N7039:N7282,0.95)</f>
        <v>-4.8304540900654738E-2</v>
      </c>
      <c r="P7283" s="4">
        <f>LN(C7283/C7282)</f>
        <v>1.3670897169037233E-2</v>
      </c>
      <c r="Q7283">
        <f>$Y$3*D7283+$Y$4*P7283</f>
        <v>1.0566637677913346E-2</v>
      </c>
    </row>
    <row r="7284" spans="1:17" x14ac:dyDescent="0.25">
      <c r="A7284" s="5">
        <v>43427</v>
      </c>
      <c r="B7284">
        <v>41.288764999999998</v>
      </c>
      <c r="C7284">
        <v>97.694344000000001</v>
      </c>
      <c r="D7284" s="10">
        <f t="shared" si="363"/>
        <v>-2.5727116446389076E-2</v>
      </c>
      <c r="E7284" s="6">
        <f t="shared" si="356"/>
        <v>1.6601861200009806E-2</v>
      </c>
      <c r="F7284" s="17">
        <f t="shared" si="359"/>
        <v>-2.6945153950281818E-2</v>
      </c>
      <c r="G7284" s="17">
        <f t="shared" si="360"/>
        <v>-2.76737520809224E-2</v>
      </c>
      <c r="H7284">
        <f t="shared" si="357"/>
        <v>7.4486443618508558E-4</v>
      </c>
      <c r="I7284">
        <f t="shared" si="358"/>
        <v>2.7292204677986084E-2</v>
      </c>
      <c r="J7284" s="19">
        <f>AVERAGE(D7040:D7283)-I7284*_xlfn.NORM.S.INV(0.95)</f>
        <v>-4.4665508374565989E-2</v>
      </c>
      <c r="K7284" s="26">
        <f t="shared" si="361"/>
        <v>0</v>
      </c>
      <c r="L7284" s="4">
        <f>0.94*L7283+(1-0.94)*D7283^2</f>
        <v>7.4486443618508558E-4</v>
      </c>
      <c r="M7284" s="4">
        <f t="shared" si="362"/>
        <v>2.7292204677986084E-2</v>
      </c>
      <c r="N7284" s="4">
        <f>D7284/M7284</f>
        <v>-0.94265438611269803</v>
      </c>
      <c r="O7284" s="18">
        <f>AVERAGE(D7040:D7283)-M7284*_xlfn.PERCENTILE.EXC(N7040:N7283,0.95)</f>
        <v>-4.6803869968305892E-2</v>
      </c>
      <c r="P7284" s="4">
        <f>LN(C7284/C7283)</f>
        <v>-3.8773642197496394E-4</v>
      </c>
      <c r="Q7284">
        <f>$Y$3*D7284+$Y$4*P7284</f>
        <v>-5.7020366284813101E-3</v>
      </c>
    </row>
    <row r="7285" spans="1:17" x14ac:dyDescent="0.25">
      <c r="A7285" s="5">
        <v>43430</v>
      </c>
      <c r="B7285">
        <v>41.847133999999997</v>
      </c>
      <c r="C7285">
        <v>100.917</v>
      </c>
      <c r="D7285" s="10">
        <f t="shared" si="363"/>
        <v>1.3432882853464905E-2</v>
      </c>
      <c r="E7285" s="6">
        <f t="shared" ref="E7285:E7348" si="364">_xlfn.STDEV.P(D7042:D7285)</f>
        <v>1.6621736316617546E-2</v>
      </c>
      <c r="F7285" s="17">
        <f t="shared" si="359"/>
        <v>-2.71830330149079E-2</v>
      </c>
      <c r="G7285" s="17">
        <f t="shared" si="360"/>
        <v>-2.76737520809224E-2</v>
      </c>
      <c r="H7285">
        <f t="shared" ref="H7285:H7348" si="365">0.94*H7284+(1-0.94)*D7284^2</f>
        <v>7.3988564125274429E-4</v>
      </c>
      <c r="I7285">
        <f t="shared" ref="I7285:I7348" si="366">SQRT(H7285)</f>
        <v>2.7200838980677496E-2</v>
      </c>
      <c r="J7285" s="19">
        <f>AVERAGE(D7041:D7284)-I7285*_xlfn.NORM.S.INV(0.95)</f>
        <v>-4.4616800059417212E-2</v>
      </c>
      <c r="K7285" s="26">
        <f t="shared" si="361"/>
        <v>0</v>
      </c>
      <c r="L7285" s="4">
        <f>0.94*L7284+(1-0.94)*D7284^2</f>
        <v>7.3988564125274429E-4</v>
      </c>
      <c r="M7285" s="4">
        <f t="shared" si="362"/>
        <v>2.7200838980677496E-2</v>
      </c>
      <c r="N7285" s="4">
        <f>D7285/M7285</f>
        <v>0.49384075480198036</v>
      </c>
      <c r="O7285" s="18">
        <f>AVERAGE(D7041:D7284)-M7285*_xlfn.PERCENTILE.EXC(N7041:N7284,0.95)</f>
        <v>-4.6748003092666489E-2</v>
      </c>
      <c r="P7285" s="4">
        <f>LN(C7285/C7284)</f>
        <v>3.2454730946609826E-2</v>
      </c>
      <c r="Q7285">
        <f>$Y$3*D7285+$Y$4*P7285</f>
        <v>2.8465374807977555E-2</v>
      </c>
    </row>
    <row r="7286" spans="1:17" x14ac:dyDescent="0.25">
      <c r="A7286" s="5">
        <v>43431</v>
      </c>
      <c r="B7286">
        <v>41.756092000000002</v>
      </c>
      <c r="C7286">
        <v>101.552048</v>
      </c>
      <c r="D7286" s="10">
        <f t="shared" si="363"/>
        <v>-2.1779550944134459E-3</v>
      </c>
      <c r="E7286" s="6">
        <f t="shared" si="364"/>
        <v>1.6622091768076063E-2</v>
      </c>
      <c r="F7286" s="17">
        <f t="shared" ref="F7286:F7349" si="367">AVERAGE(D7042:D7285)-E7285*_xlfn.NORM.S.INV(0.95)</f>
        <v>-2.7145423415691886E-2</v>
      </c>
      <c r="G7286" s="17">
        <f t="shared" ref="G7286:G7349" si="368">_xlfn.PERCENTILE.EXC(D7042:D7285,0.05)</f>
        <v>-2.76737520809224E-2</v>
      </c>
      <c r="H7286">
        <f t="shared" si="365"/>
        <v>7.0631904328287431E-4</v>
      </c>
      <c r="I7286">
        <f t="shared" si="366"/>
        <v>2.6576663509230693E-2</v>
      </c>
      <c r="J7286" s="19">
        <f>AVERAGE(D7042:D7285)-I7286*_xlfn.NORM.S.INV(0.95)</f>
        <v>-4.351982151449945E-2</v>
      </c>
      <c r="K7286" s="26">
        <f t="shared" ref="K7286:K7349" si="369">IF(J7286&lt;=D7286,0,1)</f>
        <v>0</v>
      </c>
      <c r="L7286" s="4">
        <f>0.94*L7285+(1-0.94)*D7285^2</f>
        <v>7.0631904328287431E-4</v>
      </c>
      <c r="M7286" s="4">
        <f t="shared" si="362"/>
        <v>2.6576663509230693E-2</v>
      </c>
      <c r="N7286" s="4">
        <f>D7286/M7286</f>
        <v>-8.1949906678729312E-2</v>
      </c>
      <c r="O7286" s="18">
        <f>AVERAGE(D7042:D7285)-M7286*_xlfn.PERCENTILE.EXC(N7042:N7285,0.95)</f>
        <v>-4.56021200025995E-2</v>
      </c>
      <c r="P7286" s="4">
        <f>LN(C7286/C7285)</f>
        <v>6.2730584132903045E-3</v>
      </c>
      <c r="Q7286">
        <f>$Y$3*D7286+$Y$4*P7286</f>
        <v>4.5006700286531632E-3</v>
      </c>
    </row>
    <row r="7287" spans="1:17" x14ac:dyDescent="0.25">
      <c r="A7287" s="5">
        <v>43432</v>
      </c>
      <c r="B7287">
        <v>43.361721000000003</v>
      </c>
      <c r="C7287">
        <v>105.324471</v>
      </c>
      <c r="D7287" s="10">
        <f t="shared" si="363"/>
        <v>3.773169048333453E-2</v>
      </c>
      <c r="E7287" s="6">
        <f t="shared" si="364"/>
        <v>1.6794345196467032E-2</v>
      </c>
      <c r="F7287" s="17">
        <f t="shared" si="367"/>
        <v>-2.7162443811369237E-2</v>
      </c>
      <c r="G7287" s="17">
        <f t="shared" si="368"/>
        <v>-2.76737520809224E-2</v>
      </c>
      <c r="H7287">
        <f t="shared" si="365"/>
        <v>6.642245099894987E-4</v>
      </c>
      <c r="I7287">
        <f t="shared" si="366"/>
        <v>2.577255342393335E-2</v>
      </c>
      <c r="J7287" s="19">
        <f>AVERAGE(D7043:D7286)-I7287*_xlfn.NORM.S.INV(0.95)</f>
        <v>-4.2213613854286465E-2</v>
      </c>
      <c r="K7287" s="26">
        <f t="shared" si="369"/>
        <v>0</v>
      </c>
      <c r="L7287" s="4">
        <f>0.94*L7286+(1-0.94)*D7286^2</f>
        <v>6.642245099894987E-4</v>
      </c>
      <c r="M7287" s="4">
        <f t="shared" si="362"/>
        <v>2.577255342393335E-2</v>
      </c>
      <c r="N7287" s="4">
        <f>D7287/M7287</f>
        <v>1.4640260847532274</v>
      </c>
      <c r="O7287" s="18">
        <f>AVERAGE(D7043:D7286)-M7287*_xlfn.PERCENTILE.EXC(N7043:N7286,0.95)</f>
        <v>-4.4232909805807796E-2</v>
      </c>
      <c r="P7287" s="4">
        <f>LN(C7287/C7286)</f>
        <v>3.6474330074961495E-2</v>
      </c>
      <c r="Q7287">
        <f>$Y$3*D7287+$Y$4*P7287</f>
        <v>3.6738029923633071E-2</v>
      </c>
    </row>
    <row r="7288" spans="1:17" x14ac:dyDescent="0.25">
      <c r="A7288" s="5">
        <v>43433</v>
      </c>
      <c r="B7288">
        <v>43.028606000000003</v>
      </c>
      <c r="C7288">
        <v>104.442993</v>
      </c>
      <c r="D7288" s="10">
        <f t="shared" si="363"/>
        <v>-7.7118969801773978E-3</v>
      </c>
      <c r="E7288" s="6">
        <f t="shared" si="364"/>
        <v>1.6757951185453472E-2</v>
      </c>
      <c r="F7288" s="17">
        <f t="shared" si="367"/>
        <v>-2.7292348077960736E-2</v>
      </c>
      <c r="G7288" s="17">
        <f t="shared" si="368"/>
        <v>-2.76737520809224E-2</v>
      </c>
      <c r="H7288">
        <f t="shared" si="365"/>
        <v>7.0979186739393823E-4</v>
      </c>
      <c r="I7288">
        <f t="shared" si="366"/>
        <v>2.6641919363926056E-2</v>
      </c>
      <c r="J7288" s="19">
        <f>AVERAGE(D7044:D7287)-I7288*_xlfn.NORM.S.INV(0.95)</f>
        <v>-4.3490166163979327E-2</v>
      </c>
      <c r="K7288" s="26">
        <f t="shared" si="369"/>
        <v>0</v>
      </c>
      <c r="L7288" s="4">
        <f>0.94*L7287+(1-0.94)*D7287^2</f>
        <v>7.0979186739393823E-4</v>
      </c>
      <c r="M7288" s="4">
        <f t="shared" si="362"/>
        <v>2.6641919363926056E-2</v>
      </c>
      <c r="N7288" s="4">
        <f>D7288/M7288</f>
        <v>-0.28946476696493323</v>
      </c>
      <c r="O7288" s="18">
        <f>AVERAGE(D7044:D7287)-M7288*_xlfn.PERCENTILE.EXC(N7044:N7287,0.95)</f>
        <v>-4.5577577489796003E-2</v>
      </c>
      <c r="P7288" s="4">
        <f>LN(C7288/C7287)</f>
        <v>-8.4043842804568548E-3</v>
      </c>
      <c r="Q7288">
        <f>$Y$3*D7288+$Y$4*P7288</f>
        <v>-8.2591524160887265E-3</v>
      </c>
    </row>
    <row r="7289" spans="1:17" x14ac:dyDescent="0.25">
      <c r="A7289" s="5">
        <v>43434</v>
      </c>
      <c r="B7289">
        <v>42.796146</v>
      </c>
      <c r="C7289">
        <v>105.106453</v>
      </c>
      <c r="D7289" s="10">
        <f t="shared" si="363"/>
        <v>-5.417098518628735E-3</v>
      </c>
      <c r="E7289" s="6">
        <f t="shared" si="364"/>
        <v>1.6757646666793587E-2</v>
      </c>
      <c r="F7289" s="17">
        <f t="shared" si="367"/>
        <v>-2.7343176014470286E-2</v>
      </c>
      <c r="G7289" s="17">
        <f t="shared" si="368"/>
        <v>-2.76737520809224E-2</v>
      </c>
      <c r="H7289">
        <f t="shared" si="365"/>
        <v>6.7077275665227407E-4</v>
      </c>
      <c r="I7289">
        <f t="shared" si="366"/>
        <v>2.5899281006473405E-2</v>
      </c>
      <c r="J7289" s="19">
        <f>AVERAGE(D7045:D7288)-I7289*_xlfn.NORM.S.INV(0.95)</f>
        <v>-4.2379325525734562E-2</v>
      </c>
      <c r="K7289" s="26">
        <f t="shared" si="369"/>
        <v>0</v>
      </c>
      <c r="L7289" s="4">
        <f>0.94*L7288+(1-0.94)*D7288^2</f>
        <v>6.7077275665227407E-4</v>
      </c>
      <c r="M7289" s="4">
        <f t="shared" si="362"/>
        <v>2.5899281006473405E-2</v>
      </c>
      <c r="N7289" s="4">
        <f>D7289/M7289</f>
        <v>-0.20916018932242778</v>
      </c>
      <c r="O7289" s="18">
        <f>AVERAGE(D7045:D7288)-M7289*_xlfn.PERCENTILE.EXC(N7045:N7288,0.95)</f>
        <v>-4.3040912225140657E-2</v>
      </c>
      <c r="P7289" s="4">
        <f>LN(C7289/C7288)</f>
        <v>6.3322736432617505E-3</v>
      </c>
      <c r="Q7289">
        <f>$Y$3*D7289+$Y$4*P7289</f>
        <v>3.8681371550724252E-3</v>
      </c>
    </row>
    <row r="7290" spans="1:17" x14ac:dyDescent="0.25">
      <c r="A7290" s="5">
        <v>43437</v>
      </c>
      <c r="B7290">
        <v>44.291533999999999</v>
      </c>
      <c r="C7290">
        <v>106.243866</v>
      </c>
      <c r="D7290" s="10">
        <f t="shared" si="363"/>
        <v>3.4345500888856122E-2</v>
      </c>
      <c r="E7290" s="6">
        <f t="shared" si="364"/>
        <v>1.6897796241641276E-2</v>
      </c>
      <c r="F7290" s="17">
        <f t="shared" si="367"/>
        <v>-2.7341787184582429E-2</v>
      </c>
      <c r="G7290" s="17">
        <f t="shared" si="368"/>
        <v>-2.76737520809224E-2</v>
      </c>
      <c r="H7290">
        <f t="shared" si="365"/>
        <v>6.3228708863476938E-4</v>
      </c>
      <c r="I7290">
        <f t="shared" si="366"/>
        <v>2.5145319418030256E-2</v>
      </c>
      <c r="J7290" s="19">
        <f>AVERAGE(D7046:D7289)-I7290*_xlfn.NORM.S.INV(0.95)</f>
        <v>-4.1138281131136094E-2</v>
      </c>
      <c r="K7290" s="26">
        <f t="shared" si="369"/>
        <v>0</v>
      </c>
      <c r="L7290" s="4">
        <f>0.94*L7289+(1-0.94)*D7289^2</f>
        <v>6.3228708863476938E-4</v>
      </c>
      <c r="M7290" s="4">
        <f t="shared" si="362"/>
        <v>2.5145319418030256E-2</v>
      </c>
      <c r="N7290" s="4">
        <f>D7290/M7290</f>
        <v>1.3658804773117714</v>
      </c>
      <c r="O7290" s="18">
        <f>AVERAGE(D7046:D7289)-M7290*_xlfn.PERCENTILE.EXC(N7046:N7289,0.95)</f>
        <v>-4.1780608185509861E-2</v>
      </c>
      <c r="P7290" s="4">
        <f>LN(C7290/C7289)</f>
        <v>1.0763399707258049E-2</v>
      </c>
      <c r="Q7290">
        <f>$Y$3*D7290+$Y$4*P7290</f>
        <v>1.5709154696467491E-2</v>
      </c>
    </row>
    <row r="7291" spans="1:17" x14ac:dyDescent="0.25">
      <c r="A7291" s="5">
        <v>43438</v>
      </c>
      <c r="B7291">
        <v>42.343223999999999</v>
      </c>
      <c r="C7291">
        <v>102.860077</v>
      </c>
      <c r="D7291" s="10">
        <f t="shared" si="363"/>
        <v>-4.4985144396487299E-2</v>
      </c>
      <c r="E7291" s="6">
        <f t="shared" si="364"/>
        <v>1.7144190701950661E-2</v>
      </c>
      <c r="F7291" s="17">
        <f t="shared" si="367"/>
        <v>-2.7445136223542211E-2</v>
      </c>
      <c r="G7291" s="17">
        <f t="shared" si="368"/>
        <v>-2.76737520809224E-2</v>
      </c>
      <c r="H7291">
        <f t="shared" si="365"/>
        <v>6.6512666919506832E-4</v>
      </c>
      <c r="I7291">
        <f t="shared" si="366"/>
        <v>2.5790049809860164E-2</v>
      </c>
      <c r="J7291" s="19">
        <f>AVERAGE(D7047:D7290)-I7291*_xlfn.NORM.S.INV(0.95)</f>
        <v>-4.2071591756999212E-2</v>
      </c>
      <c r="K7291" s="26">
        <f t="shared" si="369"/>
        <v>1</v>
      </c>
      <c r="L7291" s="4">
        <f>0.94*L7290+(1-0.94)*D7290^2</f>
        <v>6.6512666919506832E-4</v>
      </c>
      <c r="M7291" s="4">
        <f t="shared" si="362"/>
        <v>2.5790049809860164E-2</v>
      </c>
      <c r="N7291" s="4">
        <f>D7291/M7291</f>
        <v>-1.7442829590537814</v>
      </c>
      <c r="O7291" s="18">
        <f>AVERAGE(D7047:D7290)-M7291*_xlfn.PERCENTILE.EXC(N7047:N7290,0.95)</f>
        <v>-4.2730388189493207E-2</v>
      </c>
      <c r="P7291" s="4">
        <f>LN(C7291/C7290)</f>
        <v>-3.236748543647093E-2</v>
      </c>
      <c r="Q7291">
        <f>$Y$3*D7291+$Y$4*P7291</f>
        <v>-3.5013723329909367E-2</v>
      </c>
    </row>
    <row r="7292" spans="1:17" x14ac:dyDescent="0.25">
      <c r="A7292" s="5">
        <v>43440</v>
      </c>
      <c r="B7292">
        <v>41.871105</v>
      </c>
      <c r="C7292">
        <v>103.495132</v>
      </c>
      <c r="D7292" s="10">
        <f t="shared" si="363"/>
        <v>-1.1212437402996964E-2</v>
      </c>
      <c r="E7292" s="6">
        <f t="shared" si="364"/>
        <v>1.7147623438488583E-2</v>
      </c>
      <c r="F7292" s="17">
        <f t="shared" si="367"/>
        <v>-2.8033594914906777E-2</v>
      </c>
      <c r="G7292" s="17">
        <f t="shared" si="368"/>
        <v>-2.8466104929218111E-2</v>
      </c>
      <c r="H7292">
        <f t="shared" si="365"/>
        <v>7.4663886202573312E-4</v>
      </c>
      <c r="I7292">
        <f t="shared" si="366"/>
        <v>2.7324693264988962E-2</v>
      </c>
      <c r="J7292" s="19">
        <f>AVERAGE(D7048:D7291)-I7292*_xlfn.NORM.S.INV(0.95)</f>
        <v>-4.4779031479909075E-2</v>
      </c>
      <c r="K7292" s="26">
        <f t="shared" si="369"/>
        <v>0</v>
      </c>
      <c r="L7292" s="4">
        <f>0.94*L7291+(1-0.94)*D7291^2</f>
        <v>7.4663886202573312E-4</v>
      </c>
      <c r="M7292" s="4">
        <f t="shared" si="362"/>
        <v>2.7324693264988962E-2</v>
      </c>
      <c r="N7292" s="4">
        <f>D7292/M7292</f>
        <v>-0.41034083326246967</v>
      </c>
      <c r="O7292" s="18">
        <f>AVERAGE(D7048:D7291)-M7292*_xlfn.PERCENTILE.EXC(N7048:N7291,0.95)</f>
        <v>-4.5477029761210763E-2</v>
      </c>
      <c r="P7292" s="4">
        <f>LN(C7292/C7291)</f>
        <v>6.1549888460670412E-3</v>
      </c>
      <c r="Q7292">
        <f>$Y$3*D7292+$Y$4*P7292</f>
        <v>2.5126062458235049E-3</v>
      </c>
    </row>
    <row r="7293" spans="1:17" x14ac:dyDescent="0.25">
      <c r="A7293" s="5">
        <v>43441</v>
      </c>
      <c r="B7293">
        <v>40.378109000000002</v>
      </c>
      <c r="C7293">
        <v>99.353043</v>
      </c>
      <c r="D7293" s="10">
        <f t="shared" si="363"/>
        <v>-3.6308189219491235E-2</v>
      </c>
      <c r="E7293" s="6">
        <f t="shared" si="364"/>
        <v>1.728097941496955E-2</v>
      </c>
      <c r="F7293" s="17">
        <f t="shared" si="367"/>
        <v>-2.8126629079822673E-2</v>
      </c>
      <c r="G7293" s="17">
        <f t="shared" si="368"/>
        <v>-2.8466104929218111E-2</v>
      </c>
      <c r="H7293">
        <f t="shared" si="365"/>
        <v>7.0938365545515668E-4</v>
      </c>
      <c r="I7293">
        <f t="shared" si="366"/>
        <v>2.6634257178587816E-2</v>
      </c>
      <c r="J7293" s="19">
        <f>AVERAGE(D7049:D7292)-I7293*_xlfn.NORM.S.INV(0.95)</f>
        <v>-4.3730752994785099E-2</v>
      </c>
      <c r="K7293" s="26">
        <f t="shared" si="369"/>
        <v>0</v>
      </c>
      <c r="L7293" s="4">
        <f>0.94*L7292+(1-0.94)*D7292^2</f>
        <v>7.0938365545515668E-4</v>
      </c>
      <c r="M7293" s="4">
        <f t="shared" si="362"/>
        <v>2.6634257178587816E-2</v>
      </c>
      <c r="N7293" s="4">
        <f>D7293/M7293</f>
        <v>-1.3632138856375022</v>
      </c>
      <c r="O7293" s="18">
        <f>AVERAGE(D7049:D7292)-M7293*_xlfn.PERCENTILE.EXC(N7049:N7292,0.95)</f>
        <v>-4.4411114364411954E-2</v>
      </c>
      <c r="P7293" s="4">
        <f>LN(C7293/C7292)</f>
        <v>-4.0844980165030145E-2</v>
      </c>
      <c r="Q7293">
        <f>$Y$3*D7293+$Y$4*P7293</f>
        <v>-3.9893501911200571E-2</v>
      </c>
    </row>
    <row r="7294" spans="1:17" x14ac:dyDescent="0.25">
      <c r="A7294" s="5">
        <v>43444</v>
      </c>
      <c r="B7294">
        <v>40.644123</v>
      </c>
      <c r="C7294">
        <v>101.978577</v>
      </c>
      <c r="D7294" s="10">
        <f t="shared" si="363"/>
        <v>6.5664682217872854E-3</v>
      </c>
      <c r="E7294" s="6">
        <f t="shared" si="364"/>
        <v>1.7272856932304341E-2</v>
      </c>
      <c r="F7294" s="17">
        <f t="shared" si="367"/>
        <v>-2.8552097858313828E-2</v>
      </c>
      <c r="G7294" s="17">
        <f t="shared" si="368"/>
        <v>-2.872535719790021E-2</v>
      </c>
      <c r="H7294">
        <f t="shared" si="365"/>
        <v>7.459177123917501E-4</v>
      </c>
      <c r="I7294">
        <f t="shared" si="366"/>
        <v>2.7311494144256373E-2</v>
      </c>
      <c r="J7294" s="19">
        <f>AVERAGE(D7050:D7293)-I7294*_xlfn.NORM.S.INV(0.95)</f>
        <v>-4.5050826390971417E-2</v>
      </c>
      <c r="K7294" s="26">
        <f t="shared" si="369"/>
        <v>0</v>
      </c>
      <c r="L7294" s="4">
        <f>0.94*L7293+(1-0.94)*D7293^2</f>
        <v>7.459177123917501E-4</v>
      </c>
      <c r="M7294" s="4">
        <f t="shared" si="362"/>
        <v>2.7311494144256373E-2</v>
      </c>
      <c r="N7294" s="4">
        <f>D7294/M7294</f>
        <v>0.24042874355770896</v>
      </c>
      <c r="O7294" s="18">
        <f>AVERAGE(D7050:D7293)-M7294*_xlfn.PERCENTILE.EXC(N7050:N7293,0.95)</f>
        <v>-4.5748487506051455E-2</v>
      </c>
      <c r="P7294" s="4">
        <f>LN(C7294/C7293)</f>
        <v>2.6083164195396743E-2</v>
      </c>
      <c r="Q7294">
        <f>$Y$3*D7294+$Y$4*P7294</f>
        <v>2.1990026109818327E-2</v>
      </c>
    </row>
    <row r="7295" spans="1:17" x14ac:dyDescent="0.25">
      <c r="A7295" s="5">
        <v>43445</v>
      </c>
      <c r="B7295">
        <v>40.411659</v>
      </c>
      <c r="C7295">
        <v>102.92641399999999</v>
      </c>
      <c r="D7295" s="10">
        <f t="shared" si="363"/>
        <v>-5.7359174538087997E-3</v>
      </c>
      <c r="E7295" s="6">
        <f t="shared" si="364"/>
        <v>1.7276546109092114E-2</v>
      </c>
      <c r="F7295" s="17">
        <f t="shared" si="367"/>
        <v>-2.8467917845363323E-2</v>
      </c>
      <c r="G7295" s="17">
        <f t="shared" si="368"/>
        <v>-2.872535719790021E-2</v>
      </c>
      <c r="H7295">
        <f t="shared" si="365"/>
        <v>7.037497599427096E-4</v>
      </c>
      <c r="I7295">
        <f t="shared" si="366"/>
        <v>2.652828226521102E-2</v>
      </c>
      <c r="J7295" s="19">
        <f>AVERAGE(D7051:D7294)-I7295*_xlfn.NORM.S.INV(0.95)</f>
        <v>-4.3691737773173409E-2</v>
      </c>
      <c r="K7295" s="26">
        <f t="shared" si="369"/>
        <v>0</v>
      </c>
      <c r="L7295" s="4">
        <f>0.94*L7294+(1-0.94)*D7294^2</f>
        <v>7.037497599427096E-4</v>
      </c>
      <c r="M7295" s="4">
        <f t="shared" si="362"/>
        <v>2.652828226521102E-2</v>
      </c>
      <c r="N7295" s="4">
        <f>D7295/M7295</f>
        <v>-0.21621895441495798</v>
      </c>
      <c r="O7295" s="18">
        <f>AVERAGE(D7051:D7294)-M7295*_xlfn.PERCENTILE.EXC(N7051:N7294,0.95)</f>
        <v>-4.4369392056331593E-2</v>
      </c>
      <c r="P7295" s="4">
        <f>LN(C7295/C7294)</f>
        <v>9.251543907213583E-3</v>
      </c>
      <c r="Q7295">
        <f>$Y$3*D7295+$Y$4*P7295</f>
        <v>6.1082993239148752E-3</v>
      </c>
    </row>
    <row r="7296" spans="1:17" x14ac:dyDescent="0.25">
      <c r="A7296" s="5">
        <v>43446</v>
      </c>
      <c r="B7296">
        <v>40.524299999999997</v>
      </c>
      <c r="C7296">
        <v>103.390854</v>
      </c>
      <c r="D7296" s="10">
        <f t="shared" si="363"/>
        <v>2.7834617422728032E-3</v>
      </c>
      <c r="E7296" s="6">
        <f t="shared" si="364"/>
        <v>1.7275753477122142E-2</v>
      </c>
      <c r="F7296" s="17">
        <f t="shared" si="367"/>
        <v>-2.8493029997490003E-2</v>
      </c>
      <c r="G7296" s="17">
        <f t="shared" si="368"/>
        <v>-2.872535719790021E-2</v>
      </c>
      <c r="H7296">
        <f t="shared" si="365"/>
        <v>6.6349881928836154E-4</v>
      </c>
      <c r="I7296">
        <f t="shared" si="366"/>
        <v>2.5758470825892627E-2</v>
      </c>
      <c r="J7296" s="19">
        <f>AVERAGE(D7052:D7295)-I7296*_xlfn.NORM.S.INV(0.95)</f>
        <v>-4.244455463144866E-2</v>
      </c>
      <c r="K7296" s="26">
        <f t="shared" si="369"/>
        <v>0</v>
      </c>
      <c r="L7296" s="4">
        <f>0.94*L7295+(1-0.94)*D7295^2</f>
        <v>6.6349881928836154E-4</v>
      </c>
      <c r="M7296" s="4">
        <f t="shared" si="362"/>
        <v>2.5758470825892627E-2</v>
      </c>
      <c r="N7296" s="4">
        <f>D7296/M7296</f>
        <v>0.10806005376199757</v>
      </c>
      <c r="O7296" s="18">
        <f>AVERAGE(D7052:D7295)-M7296*_xlfn.PERCENTILE.EXC(N7052:N7295,0.95)</f>
        <v>-4.3102544391519261E-2</v>
      </c>
      <c r="P7296" s="4">
        <f>LN(C7296/C7295)</f>
        <v>4.5021998304930885E-3</v>
      </c>
      <c r="Q7296">
        <f>$Y$3*D7296+$Y$4*P7296</f>
        <v>4.1417375710234789E-3</v>
      </c>
    </row>
    <row r="7297" spans="1:17" x14ac:dyDescent="0.25">
      <c r="A7297" s="5">
        <v>43447</v>
      </c>
      <c r="B7297">
        <v>40.967644</v>
      </c>
      <c r="C7297">
        <v>103.74157700000001</v>
      </c>
      <c r="D7297" s="10">
        <f t="shared" si="363"/>
        <v>1.0880790228991201E-2</v>
      </c>
      <c r="E7297" s="6">
        <f t="shared" si="364"/>
        <v>1.7289939006733021E-2</v>
      </c>
      <c r="F7297" s="17">
        <f t="shared" si="367"/>
        <v>-2.8495803462698064E-2</v>
      </c>
      <c r="G7297" s="17">
        <f t="shared" si="368"/>
        <v>-2.872535719790021E-2</v>
      </c>
      <c r="H7297">
        <f t="shared" si="365"/>
        <v>6.2415374968730162E-4</v>
      </c>
      <c r="I7297">
        <f t="shared" si="366"/>
        <v>2.4983069260747399E-2</v>
      </c>
      <c r="J7297" s="19">
        <f>AVERAGE(D7053:D7296)-I7297*_xlfn.NORM.S.INV(0.95)</f>
        <v>-4.1173209783454394E-2</v>
      </c>
      <c r="K7297" s="26">
        <f t="shared" si="369"/>
        <v>0</v>
      </c>
      <c r="L7297" s="4">
        <f>0.94*L7296+(1-0.94)*D7296^2</f>
        <v>6.2415374968730162E-4</v>
      </c>
      <c r="M7297" s="4">
        <f t="shared" si="362"/>
        <v>2.4983069260747399E-2</v>
      </c>
      <c r="N7297" s="4">
        <f>D7297/M7297</f>
        <v>0.435526560625069</v>
      </c>
      <c r="O7297" s="18">
        <f>AVERAGE(D7053:D7296)-M7297*_xlfn.PERCENTILE.EXC(N7053:N7296,0.95)</f>
        <v>-4.1811392222925223E-2</v>
      </c>
      <c r="P7297" s="4">
        <f>LN(C7297/C7296)</f>
        <v>3.3864647219671341E-3</v>
      </c>
      <c r="Q7297">
        <f>$Y$3*D7297+$Y$4*P7297</f>
        <v>4.9582117635771084E-3</v>
      </c>
    </row>
    <row r="7298" spans="1:17" x14ac:dyDescent="0.25">
      <c r="A7298" s="5">
        <v>43448</v>
      </c>
      <c r="B7298">
        <v>39.656761000000003</v>
      </c>
      <c r="C7298">
        <v>100.499939</v>
      </c>
      <c r="D7298" s="10">
        <f t="shared" si="363"/>
        <v>-3.2521133845010805E-2</v>
      </c>
      <c r="E7298" s="6">
        <f t="shared" si="364"/>
        <v>1.7336877588191336E-2</v>
      </c>
      <c r="F7298" s="17">
        <f t="shared" si="367"/>
        <v>-2.8474543179950917E-2</v>
      </c>
      <c r="G7298" s="17">
        <f t="shared" si="368"/>
        <v>-2.872535719790021E-2</v>
      </c>
      <c r="H7298">
        <f t="shared" si="365"/>
        <v>5.9380802046650211E-4</v>
      </c>
      <c r="I7298">
        <f t="shared" si="366"/>
        <v>2.4368176387791148E-2</v>
      </c>
      <c r="J7298" s="19">
        <f>AVERAGE(D7054:D7297)-I7298*_xlfn.NORM.S.INV(0.95)</f>
        <v>-4.0117207608607861E-2</v>
      </c>
      <c r="K7298" s="26">
        <f t="shared" si="369"/>
        <v>0</v>
      </c>
      <c r="L7298" s="4">
        <f>0.94*L7297+(1-0.94)*D7297^2</f>
        <v>5.9380802046650211E-4</v>
      </c>
      <c r="M7298" s="4">
        <f t="shared" ref="M7298:M7361" si="370">SQRT(L7298)</f>
        <v>2.4368176387791148E-2</v>
      </c>
      <c r="N7298" s="4">
        <f>D7298/M7298</f>
        <v>-1.3345739675991684</v>
      </c>
      <c r="O7298" s="18">
        <f>AVERAGE(D7054:D7297)-M7298*_xlfn.PERCENTILE.EXC(N7054:N7297,0.95)</f>
        <v>-4.0739682857357615E-2</v>
      </c>
      <c r="P7298" s="4">
        <f>LN(C7298/C7297)</f>
        <v>-3.1745849739142427E-2</v>
      </c>
      <c r="Q7298">
        <f>$Y$3*D7298+$Y$4*P7298</f>
        <v>-3.1908446159415842E-2</v>
      </c>
    </row>
    <row r="7299" spans="1:17" x14ac:dyDescent="0.25">
      <c r="A7299" s="5">
        <v>43451</v>
      </c>
      <c r="B7299">
        <v>39.28772</v>
      </c>
      <c r="C7299">
        <v>97.523689000000005</v>
      </c>
      <c r="D7299" s="10">
        <f t="shared" si="363"/>
        <v>-9.3494487149678226E-3</v>
      </c>
      <c r="E7299" s="6">
        <f t="shared" si="364"/>
        <v>1.7347016849040241E-2</v>
      </c>
      <c r="F7299" s="17">
        <f t="shared" si="367"/>
        <v>-2.8579715104992569E-2</v>
      </c>
      <c r="G7299" s="17">
        <f t="shared" si="368"/>
        <v>-2.8786552568540336E-2</v>
      </c>
      <c r="H7299">
        <f t="shared" si="365"/>
        <v>6.2163698803241842E-4</v>
      </c>
      <c r="I7299">
        <f t="shared" si="366"/>
        <v>2.4932649037605659E-2</v>
      </c>
      <c r="J7299" s="19">
        <f>AVERAGE(D7055:D7298)-I7299*_xlfn.NORM.S.INV(0.95)</f>
        <v>-4.1073647323056156E-2</v>
      </c>
      <c r="K7299" s="26">
        <f t="shared" si="369"/>
        <v>0</v>
      </c>
      <c r="L7299" s="4">
        <f>0.94*L7298+(1-0.94)*D7298^2</f>
        <v>6.2163698803241842E-4</v>
      </c>
      <c r="M7299" s="4">
        <f t="shared" si="370"/>
        <v>2.4932649037605659E-2</v>
      </c>
      <c r="N7299" s="4">
        <f>D7299/M7299</f>
        <v>-0.37498818119431049</v>
      </c>
      <c r="O7299" s="18">
        <f>AVERAGE(D7055:D7298)-M7299*_xlfn.PERCENTILE.EXC(N7055:N7298,0.95)</f>
        <v>-4.1710541798239353E-2</v>
      </c>
      <c r="P7299" s="4">
        <f>LN(C7299/C7298)</f>
        <v>-3.0061807938404086E-2</v>
      </c>
      <c r="Q7299">
        <f>$Y$3*D7299+$Y$4*P7299</f>
        <v>-2.5717909437640116E-2</v>
      </c>
    </row>
    <row r="7300" spans="1:17" x14ac:dyDescent="0.25">
      <c r="A7300" s="5">
        <v>43452</v>
      </c>
      <c r="B7300">
        <v>39.798167999999997</v>
      </c>
      <c r="C7300">
        <v>98.547355999999994</v>
      </c>
      <c r="D7300" s="10">
        <f t="shared" ref="D7300:D7363" si="371">LN(B7300/B7299)</f>
        <v>1.2908879226744715E-2</v>
      </c>
      <c r="E7300" s="6">
        <f t="shared" si="364"/>
        <v>1.7365953446789543E-2</v>
      </c>
      <c r="F7300" s="17">
        <f t="shared" si="367"/>
        <v>-2.8635432905905502E-2</v>
      </c>
      <c r="G7300" s="17">
        <f t="shared" si="368"/>
        <v>-2.8786552568540336E-2</v>
      </c>
      <c r="H7300">
        <f t="shared" si="365"/>
        <v>5.8958350022690219E-4</v>
      </c>
      <c r="I7300">
        <f t="shared" si="366"/>
        <v>2.4281340577219007E-2</v>
      </c>
      <c r="J7300" s="19">
        <f>AVERAGE(D7056:D7299)-I7300*_xlfn.NORM.S.INV(0.95)</f>
        <v>-4.0041380440655992E-2</v>
      </c>
      <c r="K7300" s="26">
        <f t="shared" si="369"/>
        <v>0</v>
      </c>
      <c r="L7300" s="4">
        <f>0.94*L7299+(1-0.94)*D7299^2</f>
        <v>5.8958350022690219E-4</v>
      </c>
      <c r="M7300" s="4">
        <f t="shared" si="370"/>
        <v>2.4281340577219007E-2</v>
      </c>
      <c r="N7300" s="4">
        <f>D7300/M7300</f>
        <v>0.53163783052637348</v>
      </c>
      <c r="O7300" s="18">
        <f>AVERAGE(D7056:D7299)-M7300*_xlfn.PERCENTILE.EXC(N7056:N7299,0.95)</f>
        <v>-4.066163750360776E-2</v>
      </c>
      <c r="P7300" s="4">
        <f>LN(C7300/C7299)</f>
        <v>1.0441891622654876E-2</v>
      </c>
      <c r="Q7300">
        <f>$Y$3*D7300+$Y$4*P7300</f>
        <v>1.0959280474364414E-2</v>
      </c>
    </row>
    <row r="7301" spans="1:17" x14ac:dyDescent="0.25">
      <c r="A7301" s="5">
        <v>43453</v>
      </c>
      <c r="B7301">
        <v>38.556797000000003</v>
      </c>
      <c r="C7301">
        <v>98.281975000000003</v>
      </c>
      <c r="D7301" s="10">
        <f t="shared" si="371"/>
        <v>-3.1688480140687904E-2</v>
      </c>
      <c r="E7301" s="6">
        <f t="shared" si="364"/>
        <v>1.7469678025301357E-2</v>
      </c>
      <c r="F7301" s="17">
        <f t="shared" si="367"/>
        <v>-2.862518881110427E-2</v>
      </c>
      <c r="G7301" s="17">
        <f t="shared" si="368"/>
        <v>-2.8786552568540336E-2</v>
      </c>
      <c r="H7301">
        <f t="shared" si="365"/>
        <v>5.6420683998672887E-4</v>
      </c>
      <c r="I7301">
        <f t="shared" si="366"/>
        <v>2.3753038542189266E-2</v>
      </c>
      <c r="J7301" s="19">
        <f>AVERAGE(D7057:D7300)-I7301*_xlfn.NORM.S.INV(0.95)</f>
        <v>-3.9131008895920194E-2</v>
      </c>
      <c r="K7301" s="26">
        <f t="shared" si="369"/>
        <v>0</v>
      </c>
      <c r="L7301" s="4">
        <f>0.94*L7300+(1-0.94)*D7300^2</f>
        <v>5.6420683998672887E-4</v>
      </c>
      <c r="M7301" s="4">
        <f t="shared" si="370"/>
        <v>2.3753038542189266E-2</v>
      </c>
      <c r="N7301" s="4">
        <f>D7301/M7301</f>
        <v>-1.334081114902584</v>
      </c>
      <c r="O7301" s="18">
        <f>AVERAGE(D7057:D7300)-M7301*_xlfn.PERCENTILE.EXC(N7057:N7300,0.95)</f>
        <v>-3.9737770696221322E-2</v>
      </c>
      <c r="P7301" s="4">
        <f>LN(C7301/C7300)</f>
        <v>-2.6965611218636269E-3</v>
      </c>
      <c r="Q7301">
        <f>$Y$3*D7301+$Y$4*P7301</f>
        <v>-8.776889886036518E-3</v>
      </c>
    </row>
    <row r="7302" spans="1:17" x14ac:dyDescent="0.25">
      <c r="A7302" s="5">
        <v>43454</v>
      </c>
      <c r="B7302">
        <v>37.583832000000001</v>
      </c>
      <c r="C7302">
        <v>96.215682999999999</v>
      </c>
      <c r="D7302" s="10">
        <f t="shared" si="371"/>
        <v>-2.5558443020192424E-2</v>
      </c>
      <c r="E7302" s="6">
        <f t="shared" si="364"/>
        <v>1.7506936822149793E-2</v>
      </c>
      <c r="F7302" s="17">
        <f t="shared" si="367"/>
        <v>-2.8881112692949417E-2</v>
      </c>
      <c r="G7302" s="17">
        <f t="shared" si="368"/>
        <v>-3.0966113505816423E-2</v>
      </c>
      <c r="H7302">
        <f t="shared" si="365"/>
        <v>5.9060401600513146E-4</v>
      </c>
      <c r="I7302">
        <f t="shared" si="366"/>
        <v>2.4302345895100979E-2</v>
      </c>
      <c r="J7302" s="19">
        <f>AVERAGE(D7058:D7301)-I7302*_xlfn.NORM.S.INV(0.95)</f>
        <v>-4.0119851220344109E-2</v>
      </c>
      <c r="K7302" s="26">
        <f t="shared" si="369"/>
        <v>0</v>
      </c>
      <c r="L7302" s="4">
        <f>0.94*L7301+(1-0.94)*D7301^2</f>
        <v>5.9060401600513146E-4</v>
      </c>
      <c r="M7302" s="4">
        <f t="shared" si="370"/>
        <v>2.4302345895100979E-2</v>
      </c>
      <c r="N7302" s="4">
        <f>D7302/M7302</f>
        <v>-1.0516862499823385</v>
      </c>
      <c r="O7302" s="18">
        <f>AVERAGE(D7058:D7301)-M7302*_xlfn.PERCENTILE.EXC(N7058:N7301,0.95)</f>
        <v>-4.0740644855678868E-2</v>
      </c>
      <c r="P7302" s="4">
        <f>LN(C7302/C7301)</f>
        <v>-2.1248273763596271E-2</v>
      </c>
      <c r="Q7302">
        <f>$Y$3*D7302+$Y$4*P7302</f>
        <v>-2.2152223795062591E-2</v>
      </c>
    </row>
    <row r="7303" spans="1:17" x14ac:dyDescent="0.25">
      <c r="A7303" s="5">
        <v>43455</v>
      </c>
      <c r="B7303">
        <v>36.121971000000002</v>
      </c>
      <c r="C7303">
        <v>93.106757999999999</v>
      </c>
      <c r="D7303" s="10">
        <f t="shared" si="371"/>
        <v>-3.9672662753025875E-2</v>
      </c>
      <c r="E7303" s="6">
        <f t="shared" si="364"/>
        <v>1.7686499220334859E-2</v>
      </c>
      <c r="F7303" s="17">
        <f t="shared" si="367"/>
        <v>-2.9119875325677228E-2</v>
      </c>
      <c r="G7303" s="17">
        <f t="shared" si="368"/>
        <v>-3.0966113505816423E-2</v>
      </c>
      <c r="H7303">
        <f t="shared" si="365"/>
        <v>5.9436181562180898E-4</v>
      </c>
      <c r="I7303">
        <f t="shared" si="366"/>
        <v>2.437953682131408E-2</v>
      </c>
      <c r="J7303" s="19">
        <f>AVERAGE(D7059:D7302)-I7303*_xlfn.NORM.S.INV(0.95)</f>
        <v>-4.0424296360889282E-2</v>
      </c>
      <c r="K7303" s="26">
        <f t="shared" si="369"/>
        <v>0</v>
      </c>
      <c r="L7303" s="4">
        <f>0.94*L7302+(1-0.94)*D7302^2</f>
        <v>5.9436181562180898E-4</v>
      </c>
      <c r="M7303" s="4">
        <f t="shared" si="370"/>
        <v>2.437953682131408E-2</v>
      </c>
      <c r="N7303" s="4">
        <f>D7303/M7303</f>
        <v>-1.6272935389954419</v>
      </c>
      <c r="O7303" s="18">
        <f>AVERAGE(D7059:D7302)-M7303*_xlfn.PERCENTILE.EXC(N7059:N7302,0.95)</f>
        <v>-4.01820920685734E-2</v>
      </c>
      <c r="P7303" s="4">
        <f>LN(C7303/C7302)</f>
        <v>-3.2845599069574481E-2</v>
      </c>
      <c r="Q7303">
        <f>$Y$3*D7303+$Y$4*P7303</f>
        <v>-3.4277404658655253E-2</v>
      </c>
    </row>
    <row r="7304" spans="1:17" x14ac:dyDescent="0.25">
      <c r="A7304" s="5">
        <v>43458</v>
      </c>
      <c r="B7304">
        <v>35.187359000000001</v>
      </c>
      <c r="C7304">
        <v>89.220603999999994</v>
      </c>
      <c r="D7304" s="10">
        <f t="shared" si="371"/>
        <v>-2.6214396379227133E-2</v>
      </c>
      <c r="E7304" s="6">
        <f t="shared" si="364"/>
        <v>1.7759557865051769E-2</v>
      </c>
      <c r="F7304" s="17">
        <f t="shared" si="367"/>
        <v>-2.9577110074991707E-2</v>
      </c>
      <c r="G7304" s="17">
        <f t="shared" si="368"/>
        <v>-3.2312970418930081E-2</v>
      </c>
      <c r="H7304">
        <f t="shared" si="365"/>
        <v>6.5313531687942006E-4</v>
      </c>
      <c r="I7304">
        <f t="shared" si="366"/>
        <v>2.5556512220555841E-2</v>
      </c>
      <c r="J7304" s="19">
        <f>AVERAGE(D7060:D7303)-I7304*_xlfn.NORM.S.INV(0.95)</f>
        <v>-4.2522129502560423E-2</v>
      </c>
      <c r="K7304" s="26">
        <f t="shared" si="369"/>
        <v>0</v>
      </c>
      <c r="L7304" s="4">
        <f>0.94*L7303+(1-0.94)*D7303^2</f>
        <v>6.5313531687942006E-4</v>
      </c>
      <c r="M7304" s="4">
        <f t="shared" si="370"/>
        <v>2.5556512220555841E-2</v>
      </c>
      <c r="N7304" s="4">
        <f>D7304/M7304</f>
        <v>-1.0257423295085679</v>
      </c>
      <c r="O7304" s="18">
        <f>AVERAGE(D7060:D7303)-M7304*_xlfn.PERCENTILE.EXC(N7060:N7303,0.95)</f>
        <v>-4.2268232268916905E-2</v>
      </c>
      <c r="P7304" s="4">
        <f>LN(C7304/C7303)</f>
        <v>-4.2634770803224795E-2</v>
      </c>
      <c r="Q7304">
        <f>$Y$3*D7304+$Y$4*P7304</f>
        <v>-3.919100859956054E-2</v>
      </c>
    </row>
    <row r="7305" spans="1:17" x14ac:dyDescent="0.25">
      <c r="A7305" s="5">
        <v>43460</v>
      </c>
      <c r="B7305">
        <v>37.665306000000001</v>
      </c>
      <c r="C7305">
        <v>95.315230999999997</v>
      </c>
      <c r="D7305" s="10">
        <f t="shared" si="371"/>
        <v>6.8052506710857066E-2</v>
      </c>
      <c r="E7305" s="6">
        <f t="shared" si="364"/>
        <v>1.8278052326622787E-2</v>
      </c>
      <c r="F7305" s="17">
        <f t="shared" si="367"/>
        <v>-2.98237087253619E-2</v>
      </c>
      <c r="G7305" s="17">
        <f t="shared" si="368"/>
        <v>-3.2312970418930081E-2</v>
      </c>
      <c r="H7305">
        <f t="shared" si="365"/>
        <v>6.5517887251828903E-4</v>
      </c>
      <c r="I7305">
        <f t="shared" si="366"/>
        <v>2.5596462109406623E-2</v>
      </c>
      <c r="J7305" s="19">
        <f>AVERAGE(D7061:D7304)-I7305*_xlfn.NORM.S.INV(0.95)</f>
        <v>-4.2714269095760364E-2</v>
      </c>
      <c r="K7305" s="26">
        <f t="shared" si="369"/>
        <v>0</v>
      </c>
      <c r="L7305" s="4">
        <f>0.94*L7304+(1-0.94)*D7304^2</f>
        <v>6.5517887251828903E-4</v>
      </c>
      <c r="M7305" s="4">
        <f t="shared" si="370"/>
        <v>2.5596462109406623E-2</v>
      </c>
      <c r="N7305" s="4">
        <f>D7305/M7305</f>
        <v>2.6586684683211739</v>
      </c>
      <c r="O7305" s="18">
        <f>AVERAGE(D7061:D7304)-M7305*_xlfn.PERCENTILE.EXC(N7061:N7304,0.95)</f>
        <v>-4.2459974970468405E-2</v>
      </c>
      <c r="P7305" s="4">
        <f>LN(C7305/C7304)</f>
        <v>6.6077620046228469E-2</v>
      </c>
      <c r="Q7305">
        <f>$Y$3*D7305+$Y$4*P7305</f>
        <v>6.6491803053056187E-2</v>
      </c>
    </row>
    <row r="7306" spans="1:17" x14ac:dyDescent="0.25">
      <c r="A7306" s="5">
        <v>43461</v>
      </c>
      <c r="B7306">
        <v>37.420867999999999</v>
      </c>
      <c r="C7306">
        <v>95.902901</v>
      </c>
      <c r="D7306" s="10">
        <f t="shared" si="371"/>
        <v>-6.5108887692345565E-3</v>
      </c>
      <c r="E7306" s="6">
        <f t="shared" si="364"/>
        <v>1.8281011557157143E-2</v>
      </c>
      <c r="F7306" s="17">
        <f t="shared" si="367"/>
        <v>-3.0444049239242838E-2</v>
      </c>
      <c r="G7306" s="17">
        <f t="shared" si="368"/>
        <v>-3.2312970418930081E-2</v>
      </c>
      <c r="H7306">
        <f t="shared" si="365"/>
        <v>8.9373676034506665E-4</v>
      </c>
      <c r="I7306">
        <f t="shared" si="366"/>
        <v>2.9895430425820376E-2</v>
      </c>
      <c r="J7306" s="19">
        <f>AVERAGE(D7062:D7305)-I7306*_xlfn.NORM.S.INV(0.95)</f>
        <v>-4.9552935741374579E-2</v>
      </c>
      <c r="K7306" s="26">
        <f t="shared" si="369"/>
        <v>0</v>
      </c>
      <c r="L7306" s="4">
        <f>0.94*L7305+(1-0.94)*D7305^2</f>
        <v>8.9373676034506665E-4</v>
      </c>
      <c r="M7306" s="4">
        <f t="shared" si="370"/>
        <v>2.9895430425820376E-2</v>
      </c>
      <c r="N7306" s="4">
        <f>D7306/M7306</f>
        <v>-0.21778876157645713</v>
      </c>
      <c r="O7306" s="18">
        <f>AVERAGE(D7062:D7305)-M7306*_xlfn.PERCENTILE.EXC(N7062:N7305,0.95)</f>
        <v>-5.1752739735872647E-2</v>
      </c>
      <c r="P7306" s="4">
        <f>LN(C7306/C7305)</f>
        <v>6.1466121865587616E-3</v>
      </c>
      <c r="Q7306">
        <f>$Y$3*D7306+$Y$4*P7306</f>
        <v>3.4920184325514751E-3</v>
      </c>
    </row>
    <row r="7307" spans="1:17" x14ac:dyDescent="0.25">
      <c r="A7307" s="5">
        <v>43462</v>
      </c>
      <c r="B7307">
        <v>37.440041000000001</v>
      </c>
      <c r="C7307">
        <v>95.154083</v>
      </c>
      <c r="D7307" s="10">
        <f t="shared" si="371"/>
        <v>5.1222996555434373E-4</v>
      </c>
      <c r="E7307" s="6">
        <f t="shared" si="364"/>
        <v>1.8281094230750073E-2</v>
      </c>
      <c r="F7307" s="17">
        <f t="shared" si="367"/>
        <v>-3.0460350828434256E-2</v>
      </c>
      <c r="G7307" s="17">
        <f t="shared" si="368"/>
        <v>-3.2312970418930081E-2</v>
      </c>
      <c r="H7307">
        <f t="shared" si="365"/>
        <v>8.426560550782833E-4</v>
      </c>
      <c r="I7307">
        <f t="shared" si="366"/>
        <v>2.9028538631462028E-2</v>
      </c>
      <c r="J7307" s="19">
        <f>AVERAGE(D7063:D7306)-I7307*_xlfn.NORM.S.INV(0.95)</f>
        <v>-4.8138459717363781E-2</v>
      </c>
      <c r="K7307" s="26">
        <f t="shared" si="369"/>
        <v>0</v>
      </c>
      <c r="L7307" s="4">
        <f>0.94*L7306+(1-0.94)*D7306^2</f>
        <v>8.426560550782833E-4</v>
      </c>
      <c r="M7307" s="4">
        <f t="shared" si="370"/>
        <v>2.9028538631462028E-2</v>
      </c>
      <c r="N7307" s="4">
        <f>D7307/M7307</f>
        <v>1.7645737253861378E-2</v>
      </c>
      <c r="O7307" s="18">
        <f>AVERAGE(D7063:D7306)-M7307*_xlfn.PERCENTILE.EXC(N7063:N7306,0.95)</f>
        <v>-5.0274474965392418E-2</v>
      </c>
      <c r="P7307" s="4">
        <f>LN(C7307/C7306)</f>
        <v>-7.8387276781978852E-3</v>
      </c>
      <c r="Q7307">
        <f>$Y$3*D7307+$Y$4*P7307</f>
        <v>-6.0873235046167143E-3</v>
      </c>
    </row>
    <row r="7308" spans="1:17" x14ac:dyDescent="0.25">
      <c r="A7308" s="5">
        <v>43465</v>
      </c>
      <c r="B7308">
        <v>37.801907</v>
      </c>
      <c r="C7308">
        <v>96.272559999999999</v>
      </c>
      <c r="D7308" s="10">
        <f t="shared" si="371"/>
        <v>9.6188043941847264E-3</v>
      </c>
      <c r="E7308" s="6">
        <f t="shared" si="364"/>
        <v>1.8292268417061303E-2</v>
      </c>
      <c r="F7308" s="17">
        <f t="shared" si="367"/>
        <v>-3.0457917657278434E-2</v>
      </c>
      <c r="G7308" s="17">
        <f t="shared" si="368"/>
        <v>-3.2312970418930081E-2</v>
      </c>
      <c r="H7308">
        <f t="shared" si="365"/>
        <v>7.9211243454584297E-4</v>
      </c>
      <c r="I7308">
        <f t="shared" si="366"/>
        <v>2.8144492081859339E-2</v>
      </c>
      <c r="J7308" s="19">
        <f>AVERAGE(D7064:D7307)-I7308*_xlfn.NORM.S.INV(0.95)</f>
        <v>-4.6681763386740856E-2</v>
      </c>
      <c r="K7308" s="26">
        <f t="shared" si="369"/>
        <v>0</v>
      </c>
      <c r="L7308" s="4">
        <f>0.94*L7307+(1-0.94)*D7307^2</f>
        <v>7.9211243454584297E-4</v>
      </c>
      <c r="M7308" s="4">
        <f t="shared" si="370"/>
        <v>2.8144492081859339E-2</v>
      </c>
      <c r="N7308" s="4">
        <f>D7308/M7308</f>
        <v>0.34176507311654669</v>
      </c>
      <c r="O7308" s="18">
        <f>AVERAGE(D7064:D7307)-M7308*_xlfn.PERCENTILE.EXC(N7064:N7307,0.95)</f>
        <v>-4.8752727585045896E-2</v>
      </c>
      <c r="P7308" s="4">
        <f>LN(C7308/C7307)</f>
        <v>1.1685831298977056E-2</v>
      </c>
      <c r="Q7308">
        <f>$Y$3*D7308+$Y$4*P7308</f>
        <v>1.1252324184895798E-2</v>
      </c>
    </row>
    <row r="7309" spans="1:17" x14ac:dyDescent="0.25">
      <c r="A7309" s="5">
        <v>43467</v>
      </c>
      <c r="B7309">
        <v>37.845039</v>
      </c>
      <c r="C7309">
        <v>95.846024</v>
      </c>
      <c r="D7309" s="10">
        <f t="shared" si="371"/>
        <v>1.1403501913762231E-3</v>
      </c>
      <c r="E7309" s="6">
        <f t="shared" si="364"/>
        <v>1.8288458004437149E-2</v>
      </c>
      <c r="F7309" s="17">
        <f t="shared" si="367"/>
        <v>-3.0435935661927253E-2</v>
      </c>
      <c r="G7309" s="17">
        <f t="shared" si="368"/>
        <v>-3.2312970418930081E-2</v>
      </c>
      <c r="H7309">
        <f t="shared" si="365"/>
        <v>7.5013697235150757E-4</v>
      </c>
      <c r="I7309">
        <f t="shared" si="366"/>
        <v>2.7388628522646175E-2</v>
      </c>
      <c r="J7309" s="19">
        <f>AVERAGE(D7065:D7308)-I7309*_xlfn.NORM.S.INV(0.95)</f>
        <v>-4.5398116573655195E-2</v>
      </c>
      <c r="K7309" s="26">
        <f t="shared" si="369"/>
        <v>0</v>
      </c>
      <c r="L7309" s="4">
        <f>0.94*L7308+(1-0.94)*D7308^2</f>
        <v>7.5013697235150757E-4</v>
      </c>
      <c r="M7309" s="4">
        <f t="shared" si="370"/>
        <v>2.7388628522646175E-2</v>
      </c>
      <c r="N7309" s="4">
        <f>D7309/M7309</f>
        <v>4.1635899746981828E-2</v>
      </c>
      <c r="O7309" s="18">
        <f>AVERAGE(D7065:D7308)-M7309*_xlfn.PERCENTILE.EXC(N7065:N7308,0.95)</f>
        <v>-4.741346184782471E-2</v>
      </c>
      <c r="P7309" s="4">
        <f>LN(C7309/C7308)</f>
        <v>-4.4403481635384746E-3</v>
      </c>
      <c r="Q7309">
        <f>$Y$3*D7309+$Y$4*P7309</f>
        <v>-3.2699364805612967E-3</v>
      </c>
    </row>
    <row r="7310" spans="1:17" x14ac:dyDescent="0.25">
      <c r="A7310" s="5">
        <v>43468</v>
      </c>
      <c r="B7310">
        <v>34.075400999999999</v>
      </c>
      <c r="C7310">
        <v>92.320030000000003</v>
      </c>
      <c r="D7310" s="10">
        <f t="shared" si="371"/>
        <v>-0.10492415560799696</v>
      </c>
      <c r="E7310" s="6">
        <f t="shared" si="364"/>
        <v>1.9457273370973634E-2</v>
      </c>
      <c r="F7310" s="17">
        <f t="shared" si="367"/>
        <v>-3.0448207397625056E-2</v>
      </c>
      <c r="G7310" s="17">
        <f t="shared" si="368"/>
        <v>-3.2312970418930081E-2</v>
      </c>
      <c r="H7310">
        <f t="shared" si="365"/>
        <v>7.0520677792395539E-4</v>
      </c>
      <c r="I7310">
        <f t="shared" si="366"/>
        <v>2.6555729662804513E-2</v>
      </c>
      <c r="J7310" s="19">
        <f>AVERAGE(D7066:D7309)-I7310*_xlfn.NORM.S.INV(0.95)</f>
        <v>-4.404665916988372E-2</v>
      </c>
      <c r="K7310" s="26">
        <f t="shared" si="369"/>
        <v>1</v>
      </c>
      <c r="L7310" s="4">
        <f>0.94*L7309+(1-0.94)*D7309^2</f>
        <v>7.0520677792395539E-4</v>
      </c>
      <c r="M7310" s="4">
        <f t="shared" si="370"/>
        <v>2.6555729662804513E-2</v>
      </c>
      <c r="N7310" s="4">
        <f>D7310/M7310</f>
        <v>-3.9510929257183918</v>
      </c>
      <c r="O7310" s="18">
        <f>AVERAGE(D7066:D7309)-M7310*_xlfn.PERCENTILE.EXC(N7066:N7309,0.95)</f>
        <v>-4.6000717009391984E-2</v>
      </c>
      <c r="P7310" s="4">
        <f>LN(C7310/C7309)</f>
        <v>-3.748185943338244E-2</v>
      </c>
      <c r="Q7310">
        <f>$Y$3*D7310+$Y$4*P7310</f>
        <v>-5.1626191620779874E-2</v>
      </c>
    </row>
    <row r="7311" spans="1:17" x14ac:dyDescent="0.25">
      <c r="A7311" s="5">
        <v>43469</v>
      </c>
      <c r="B7311">
        <v>35.530048000000001</v>
      </c>
      <c r="C7311">
        <v>96.613776999999999</v>
      </c>
      <c r="D7311" s="10">
        <f t="shared" si="371"/>
        <v>4.1803015331207512E-2</v>
      </c>
      <c r="E7311" s="6">
        <f t="shared" si="364"/>
        <v>1.9645007841121723E-2</v>
      </c>
      <c r="F7311" s="17">
        <f t="shared" si="367"/>
        <v>-3.2842858251060751E-2</v>
      </c>
      <c r="G7311" s="17">
        <f t="shared" si="368"/>
        <v>-3.4308235806529752E-2</v>
      </c>
      <c r="H7311">
        <f t="shared" si="365"/>
        <v>1.3234390770515882E-3</v>
      </c>
      <c r="I7311">
        <f t="shared" si="366"/>
        <v>3.6379102202385209E-2</v>
      </c>
      <c r="J7311" s="19">
        <f>AVERAGE(D7067:D7310)-I7311*_xlfn.NORM.S.INV(0.95)</f>
        <v>-6.0676789779060061E-2</v>
      </c>
      <c r="K7311" s="26">
        <f t="shared" si="369"/>
        <v>0</v>
      </c>
      <c r="L7311" s="4">
        <f>0.94*L7310+(1-0.94)*D7310^2</f>
        <v>1.3234390770515882E-3</v>
      </c>
      <c r="M7311" s="4">
        <f t="shared" si="370"/>
        <v>3.6379102202385209E-2</v>
      </c>
      <c r="N7311" s="4">
        <f>D7311/M7311</f>
        <v>1.1490941997042103</v>
      </c>
      <c r="O7311" s="18">
        <f>AVERAGE(D7067:D7310)-M7311*_xlfn.PERCENTILE.EXC(N7067:N7310,0.95)</f>
        <v>-6.3353683645486616E-2</v>
      </c>
      <c r="P7311" s="4">
        <f>LN(C7311/C7310)</f>
        <v>4.546022238055266E-2</v>
      </c>
      <c r="Q7311">
        <f>$Y$3*D7311+$Y$4*P7311</f>
        <v>4.4693214815298671E-2</v>
      </c>
    </row>
    <row r="7312" spans="1:17" x14ac:dyDescent="0.25">
      <c r="A7312" s="5">
        <v>43472</v>
      </c>
      <c r="B7312">
        <v>35.450974000000002</v>
      </c>
      <c r="C7312">
        <v>96.737007000000006</v>
      </c>
      <c r="D7312" s="10">
        <f t="shared" si="371"/>
        <v>-2.2280330849882238E-3</v>
      </c>
      <c r="E7312" s="6">
        <f t="shared" si="364"/>
        <v>1.9614853510821335E-2</v>
      </c>
      <c r="F7312" s="17">
        <f t="shared" si="367"/>
        <v>-3.2959449095534152E-2</v>
      </c>
      <c r="G7312" s="17">
        <f t="shared" si="368"/>
        <v>-3.4308235806529752E-2</v>
      </c>
      <c r="H7312">
        <f t="shared" si="365"/>
        <v>1.348882257875363E-3</v>
      </c>
      <c r="I7312">
        <f t="shared" si="366"/>
        <v>3.672713244830534E-2</v>
      </c>
      <c r="J7312" s="19">
        <f>AVERAGE(D7068:D7311)-I7312*_xlfn.NORM.S.INV(0.95)</f>
        <v>-6.1057043711697102E-2</v>
      </c>
      <c r="K7312" s="26">
        <f t="shared" si="369"/>
        <v>0</v>
      </c>
      <c r="L7312" s="4">
        <f>0.94*L7311+(1-0.94)*D7311^2</f>
        <v>1.348882257875363E-3</v>
      </c>
      <c r="M7312" s="4">
        <f t="shared" si="370"/>
        <v>3.672713244830534E-2</v>
      </c>
      <c r="N7312" s="4">
        <f>D7312/M7312</f>
        <v>-6.0664498872169084E-2</v>
      </c>
      <c r="O7312" s="18">
        <f>AVERAGE(D7068:D7311)-M7312*_xlfn.PERCENTILE.EXC(N7068:N7311,0.95)</f>
        <v>-6.3759546787098956E-2</v>
      </c>
      <c r="P7312" s="4">
        <f>LN(C7312/C7311)</f>
        <v>1.2746782209623806E-3</v>
      </c>
      <c r="Q7312">
        <f>$Y$3*D7312+$Y$4*P7312</f>
        <v>5.4007226775394939E-4</v>
      </c>
    </row>
    <row r="7313" spans="1:17" x14ac:dyDescent="0.25">
      <c r="A7313" s="5">
        <v>43473</v>
      </c>
      <c r="B7313">
        <v>36.12677</v>
      </c>
      <c r="C7313">
        <v>97.438393000000005</v>
      </c>
      <c r="D7313" s="10">
        <f t="shared" si="371"/>
        <v>1.8883413854052122E-2</v>
      </c>
      <c r="E7313" s="6">
        <f t="shared" si="364"/>
        <v>1.9654560104886639E-2</v>
      </c>
      <c r="F7313" s="17">
        <f t="shared" si="367"/>
        <v>-3.2986117933474966E-2</v>
      </c>
      <c r="G7313" s="17">
        <f t="shared" si="368"/>
        <v>-3.4308235806529752E-2</v>
      </c>
      <c r="H7313">
        <f t="shared" si="365"/>
        <v>1.2682471702885093E-3</v>
      </c>
      <c r="I7313">
        <f t="shared" si="366"/>
        <v>3.5612458077034073E-2</v>
      </c>
      <c r="J7313" s="19">
        <f>AVERAGE(D7069:D7312)-I7313*_xlfn.NORM.S.INV(0.95)</f>
        <v>-5.929983582674541E-2</v>
      </c>
      <c r="K7313" s="26">
        <f t="shared" si="369"/>
        <v>0</v>
      </c>
      <c r="L7313" s="4">
        <f>0.94*L7312+(1-0.94)*D7312^2</f>
        <v>1.2682471702885093E-3</v>
      </c>
      <c r="M7313" s="4">
        <f t="shared" si="370"/>
        <v>3.5612458077034073E-2</v>
      </c>
      <c r="N7313" s="4">
        <f>D7313/M7313</f>
        <v>0.53024741547480392</v>
      </c>
      <c r="O7313" s="18">
        <f>AVERAGE(D7069:D7312)-M7313*_xlfn.PERCENTILE.EXC(N7069:N7312,0.95)</f>
        <v>-5.8946035413333285E-2</v>
      </c>
      <c r="P7313" s="4">
        <f>LN(C7313/C7312)</f>
        <v>7.2242833073366316E-3</v>
      </c>
      <c r="Q7313">
        <f>$Y$3*D7313+$Y$4*P7313</f>
        <v>9.6694938773030994E-3</v>
      </c>
    </row>
    <row r="7314" spans="1:17" x14ac:dyDescent="0.25">
      <c r="A7314" s="5">
        <v>43474</v>
      </c>
      <c r="B7314">
        <v>36.740265000000001</v>
      </c>
      <c r="C7314">
        <v>98.831733999999997</v>
      </c>
      <c r="D7314" s="10">
        <f t="shared" si="371"/>
        <v>1.683915083590307E-2</v>
      </c>
      <c r="E7314" s="6">
        <f t="shared" si="364"/>
        <v>1.9684704278629672E-2</v>
      </c>
      <c r="F7314" s="17">
        <f t="shared" si="367"/>
        <v>-3.2977697471240776E-2</v>
      </c>
      <c r="G7314" s="17">
        <f t="shared" si="368"/>
        <v>-3.4308235806529752E-2</v>
      </c>
      <c r="H7314">
        <f t="shared" si="365"/>
        <v>1.2135473391982033E-3</v>
      </c>
      <c r="I7314">
        <f t="shared" si="366"/>
        <v>3.4836006361209135E-2</v>
      </c>
      <c r="J7314" s="19">
        <f>AVERAGE(D7070:D7313)-I7314*_xlfn.NORM.S.INV(0.95)</f>
        <v>-5.7948954408321672E-2</v>
      </c>
      <c r="K7314" s="26">
        <f t="shared" si="369"/>
        <v>0</v>
      </c>
      <c r="L7314" s="4">
        <f>0.94*L7313+(1-0.94)*D7313^2</f>
        <v>1.2135473391982033E-3</v>
      </c>
      <c r="M7314" s="4">
        <f t="shared" si="370"/>
        <v>3.4836006361209135E-2</v>
      </c>
      <c r="N7314" s="4">
        <f>D7314/M7314</f>
        <v>0.48338350444940592</v>
      </c>
      <c r="O7314" s="18">
        <f>AVERAGE(D7070:D7313)-M7314*_xlfn.PERCENTILE.EXC(N7070:N7313,0.95)</f>
        <v>-5.7602867838684645E-2</v>
      </c>
      <c r="P7314" s="4">
        <f>LN(C7314/C7313)</f>
        <v>1.4198435888688552E-2</v>
      </c>
      <c r="Q7314">
        <f>$Y$3*D7314+$Y$4*P7314</f>
        <v>1.475225969873384E-2</v>
      </c>
    </row>
    <row r="7315" spans="1:17" x14ac:dyDescent="0.25">
      <c r="A7315" s="5">
        <v>43475</v>
      </c>
      <c r="B7315">
        <v>36.857703999999998</v>
      </c>
      <c r="C7315">
        <v>98.196692999999996</v>
      </c>
      <c r="D7315" s="10">
        <f t="shared" si="371"/>
        <v>3.1913679486090525E-3</v>
      </c>
      <c r="E7315" s="6">
        <f t="shared" si="364"/>
        <v>1.9680016563007302E-2</v>
      </c>
      <c r="F7315" s="17">
        <f t="shared" si="367"/>
        <v>-3.2939937395756985E-2</v>
      </c>
      <c r="G7315" s="17">
        <f t="shared" si="368"/>
        <v>-3.4308235806529752E-2</v>
      </c>
      <c r="H7315">
        <f t="shared" si="365"/>
        <v>1.1577479188987687E-3</v>
      </c>
      <c r="I7315">
        <f t="shared" si="366"/>
        <v>3.4025694980393401E-2</v>
      </c>
      <c r="J7315" s="19">
        <f>AVERAGE(D7071:D7314)-I7315*_xlfn.NORM.S.INV(0.95)</f>
        <v>-5.6528767965630382E-2</v>
      </c>
      <c r="K7315" s="26">
        <f t="shared" si="369"/>
        <v>0</v>
      </c>
      <c r="L7315" s="4">
        <f>0.94*L7314+(1-0.94)*D7314^2</f>
        <v>1.1577479188987687E-3</v>
      </c>
      <c r="M7315" s="4">
        <f t="shared" si="370"/>
        <v>3.4025694980393401E-2</v>
      </c>
      <c r="N7315" s="4">
        <f>D7315/M7315</f>
        <v>9.3792880658220557E-2</v>
      </c>
      <c r="O7315" s="18">
        <f>AVERAGE(D7071:D7314)-M7315*_xlfn.PERCENTILE.EXC(N7071:N7314,0.95)</f>
        <v>-5.6190731626643113E-2</v>
      </c>
      <c r="P7315" s="4">
        <f>LN(C7315/C7314)</f>
        <v>-6.4462088916634316E-3</v>
      </c>
      <c r="Q7315">
        <f>$Y$3*D7315+$Y$4*P7315</f>
        <v>-4.4249685715319186E-3</v>
      </c>
    </row>
    <row r="7316" spans="1:17" x14ac:dyDescent="0.25">
      <c r="A7316" s="5">
        <v>43476</v>
      </c>
      <c r="B7316">
        <v>36.495834000000002</v>
      </c>
      <c r="C7316">
        <v>97.438393000000005</v>
      </c>
      <c r="D7316" s="10">
        <f t="shared" si="371"/>
        <v>-9.8665434685864719E-3</v>
      </c>
      <c r="E7316" s="6">
        <f t="shared" si="364"/>
        <v>1.9689020278325857E-2</v>
      </c>
      <c r="F7316" s="17">
        <f t="shared" si="367"/>
        <v>-3.2885479445149385E-2</v>
      </c>
      <c r="G7316" s="17">
        <f t="shared" si="368"/>
        <v>-3.4308235806529752E-2</v>
      </c>
      <c r="H7316">
        <f t="shared" si="365"/>
        <v>1.088894133527847E-3</v>
      </c>
      <c r="I7316">
        <f t="shared" si="366"/>
        <v>3.2998395923557362E-2</v>
      </c>
      <c r="J7316" s="19">
        <f>AVERAGE(D7072:D7315)-I7316*_xlfn.NORM.S.INV(0.95)</f>
        <v>-5.4792264041465776E-2</v>
      </c>
      <c r="K7316" s="26">
        <f t="shared" si="369"/>
        <v>0</v>
      </c>
      <c r="L7316" s="4">
        <f>0.94*L7315+(1-0.94)*D7315^2</f>
        <v>1.088894133527847E-3</v>
      </c>
      <c r="M7316" s="4">
        <f t="shared" si="370"/>
        <v>3.2998395923557362E-2</v>
      </c>
      <c r="N7316" s="4">
        <f>D7316/M7316</f>
        <v>-0.29900069965348841</v>
      </c>
      <c r="O7316" s="18">
        <f>AVERAGE(D7072:D7315)-M7316*_xlfn.PERCENTILE.EXC(N7072:N7315,0.95)</f>
        <v>-5.4464433648673524E-2</v>
      </c>
      <c r="P7316" s="4">
        <f>LN(C7316/C7315)</f>
        <v>-7.7522269970250173E-3</v>
      </c>
      <c r="Q7316">
        <f>$Y$3*D7316+$Y$4*P7316</f>
        <v>-8.1956519131284496E-3</v>
      </c>
    </row>
    <row r="7317" spans="1:17" x14ac:dyDescent="0.25">
      <c r="A7317" s="5">
        <v>43479</v>
      </c>
      <c r="B7317">
        <v>35.947032999999998</v>
      </c>
      <c r="C7317">
        <v>96.727508999999998</v>
      </c>
      <c r="D7317" s="10">
        <f t="shared" si="371"/>
        <v>-1.5151567620325157E-2</v>
      </c>
      <c r="E7317" s="6">
        <f t="shared" si="364"/>
        <v>1.968618434287971E-2</v>
      </c>
      <c r="F7317" s="17">
        <f t="shared" si="367"/>
        <v>-3.2941652452445021E-2</v>
      </c>
      <c r="G7317" s="17">
        <f t="shared" si="368"/>
        <v>-3.4308235806529752E-2</v>
      </c>
      <c r="H7317">
        <f t="shared" si="365"/>
        <v>1.0294014063172265E-3</v>
      </c>
      <c r="I7317">
        <f t="shared" si="366"/>
        <v>3.2084285971753002E-2</v>
      </c>
      <c r="J7317" s="19">
        <f>AVERAGE(D7073:D7316)-I7317*_xlfn.NORM.S.INV(0.95)</f>
        <v>-5.3330050185305802E-2</v>
      </c>
      <c r="K7317" s="26">
        <f t="shared" si="369"/>
        <v>0</v>
      </c>
      <c r="L7317" s="4">
        <f>0.94*L7316+(1-0.94)*D7316^2</f>
        <v>1.0294014063172265E-3</v>
      </c>
      <c r="M7317" s="4">
        <f t="shared" si="370"/>
        <v>3.2084285971753002E-2</v>
      </c>
      <c r="N7317" s="4">
        <f>D7317/M7317</f>
        <v>-0.4722426309771891</v>
      </c>
      <c r="O7317" s="18">
        <f>AVERAGE(D7073:D7316)-M7317*_xlfn.PERCENTILE.EXC(N7073:N7316,0.95)</f>
        <v>-5.3011301234691818E-2</v>
      </c>
      <c r="P7317" s="4">
        <f>LN(C7317/C7316)</f>
        <v>-7.3224718558519194E-3</v>
      </c>
      <c r="Q7317">
        <f>$Y$3*D7317+$Y$4*P7317</f>
        <v>-8.9644285729385716E-3</v>
      </c>
    </row>
    <row r="7318" spans="1:17" x14ac:dyDescent="0.25">
      <c r="A7318" s="5">
        <v>43480</v>
      </c>
      <c r="B7318">
        <v>36.682751000000003</v>
      </c>
      <c r="C7318">
        <v>99.533141999999998</v>
      </c>
      <c r="D7318" s="10">
        <f t="shared" si="371"/>
        <v>2.0260095108207019E-2</v>
      </c>
      <c r="E7318" s="6">
        <f t="shared" si="364"/>
        <v>1.9698911639129128E-2</v>
      </c>
      <c r="F7318" s="17">
        <f t="shared" si="367"/>
        <v>-3.2933277917086723E-2</v>
      </c>
      <c r="G7318" s="17">
        <f t="shared" si="368"/>
        <v>-3.4308235806529752E-2</v>
      </c>
      <c r="H7318">
        <f t="shared" si="365"/>
        <v>9.8141152201938991E-4</v>
      </c>
      <c r="I7318">
        <f t="shared" si="366"/>
        <v>3.132748828137024E-2</v>
      </c>
      <c r="J7318" s="19">
        <f>AVERAGE(D7074:D7317)-I7318*_xlfn.NORM.S.INV(0.95)</f>
        <v>-5.2081518922757322E-2</v>
      </c>
      <c r="K7318" s="26">
        <f t="shared" si="369"/>
        <v>0</v>
      </c>
      <c r="L7318" s="4">
        <f>0.94*L7317+(1-0.94)*D7317^2</f>
        <v>9.8141152201938991E-4</v>
      </c>
      <c r="M7318" s="4">
        <f t="shared" si="370"/>
        <v>3.132748828137024E-2</v>
      </c>
      <c r="N7318" s="4">
        <f>D7318/M7318</f>
        <v>0.64671942181382114</v>
      </c>
      <c r="O7318" s="18">
        <f>AVERAGE(D7074:D7317)-M7318*_xlfn.PERCENTILE.EXC(N7074:N7317,0.95)</f>
        <v>-5.177028855833999E-2</v>
      </c>
      <c r="P7318" s="4">
        <f>LN(C7318/C7317)</f>
        <v>2.8592834361638144E-2</v>
      </c>
      <c r="Q7318">
        <f>$Y$3*D7318+$Y$4*P7318</f>
        <v>2.68452510390546E-2</v>
      </c>
    </row>
    <row r="7319" spans="1:17" x14ac:dyDescent="0.25">
      <c r="A7319" s="5">
        <v>43481</v>
      </c>
      <c r="B7319">
        <v>37.130893999999998</v>
      </c>
      <c r="C7319">
        <v>99.883849999999995</v>
      </c>
      <c r="D7319" s="10">
        <f t="shared" si="371"/>
        <v>1.2142700888534974E-2</v>
      </c>
      <c r="E7319" s="6">
        <f t="shared" si="364"/>
        <v>1.9714442454591606E-2</v>
      </c>
      <c r="F7319" s="17">
        <f t="shared" si="367"/>
        <v>-3.279735852291505E-2</v>
      </c>
      <c r="G7319" s="17">
        <f t="shared" si="368"/>
        <v>-3.4308235806529752E-2</v>
      </c>
      <c r="H7319">
        <f t="shared" si="365"/>
        <v>9.4715511792584214E-4</v>
      </c>
      <c r="I7319">
        <f t="shared" si="366"/>
        <v>3.0775885331308376E-2</v>
      </c>
      <c r="J7319" s="19">
        <f>AVERAGE(D7075:D7318)-I7319*_xlfn.NORM.S.INV(0.95)</f>
        <v>-5.1017358876142116E-2</v>
      </c>
      <c r="K7319" s="26">
        <f t="shared" si="369"/>
        <v>0</v>
      </c>
      <c r="L7319" s="4">
        <f>0.94*L7318+(1-0.94)*D7318^2</f>
        <v>9.4715511792584214E-4</v>
      </c>
      <c r="M7319" s="4">
        <f t="shared" si="370"/>
        <v>3.0775885331308376E-2</v>
      </c>
      <c r="N7319" s="4">
        <f>D7319/M7319</f>
        <v>0.39455244773030712</v>
      </c>
      <c r="O7319" s="18">
        <f>AVERAGE(D7075:D7318)-M7319*_xlfn.PERCENTILE.EXC(N7075:N7318,0.95)</f>
        <v>-5.0711608542093625E-2</v>
      </c>
      <c r="P7319" s="4">
        <f>LN(C7319/C7318)</f>
        <v>3.5173367931443165E-3</v>
      </c>
      <c r="Q7319">
        <f>$Y$3*D7319+$Y$4*P7319</f>
        <v>5.3262908460518059E-3</v>
      </c>
    </row>
    <row r="7320" spans="1:17" x14ac:dyDescent="0.25">
      <c r="A7320" s="5">
        <v>43482</v>
      </c>
      <c r="B7320">
        <v>37.351371999999998</v>
      </c>
      <c r="C7320">
        <v>100.585251</v>
      </c>
      <c r="D7320" s="10">
        <f t="shared" si="371"/>
        <v>5.9202990407952565E-3</v>
      </c>
      <c r="E7320" s="6">
        <f t="shared" si="364"/>
        <v>1.9674249541168257E-2</v>
      </c>
      <c r="F7320" s="17">
        <f t="shared" si="367"/>
        <v>-3.2782708645254871E-2</v>
      </c>
      <c r="G7320" s="17">
        <f t="shared" si="368"/>
        <v>-3.4308235806529752E-2</v>
      </c>
      <c r="H7320">
        <f t="shared" si="365"/>
        <v>8.9917252194239735E-4</v>
      </c>
      <c r="I7320">
        <f t="shared" si="366"/>
        <v>2.9986205527582133E-2</v>
      </c>
      <c r="J7320" s="19">
        <f>AVERAGE(D7076:D7319)-I7320*_xlfn.NORM.S.INV(0.95)</f>
        <v>-4.9678255391049531E-2</v>
      </c>
      <c r="K7320" s="26">
        <f t="shared" si="369"/>
        <v>0</v>
      </c>
      <c r="L7320" s="4">
        <f>0.94*L7319+(1-0.94)*D7319^2</f>
        <v>8.9917252194239735E-4</v>
      </c>
      <c r="M7320" s="4">
        <f t="shared" si="370"/>
        <v>2.9986205527582133E-2</v>
      </c>
      <c r="N7320" s="4">
        <f>D7320/M7320</f>
        <v>0.19743408466101534</v>
      </c>
      <c r="O7320" s="18">
        <f>AVERAGE(D7076:D7319)-M7320*_xlfn.PERCENTILE.EXC(N7076:N7319,0.95)</f>
        <v>-4.9380350318353597E-2</v>
      </c>
      <c r="P7320" s="4">
        <f>LN(C7320/C7319)</f>
        <v>6.9976256551293791E-3</v>
      </c>
      <c r="Q7320">
        <f>$Y$3*D7320+$Y$4*P7320</f>
        <v>6.7716833848956784E-3</v>
      </c>
    </row>
    <row r="7321" spans="1:17" x14ac:dyDescent="0.25">
      <c r="A7321" s="5">
        <v>43483</v>
      </c>
      <c r="B7321">
        <v>37.581429</v>
      </c>
      <c r="C7321">
        <v>102.09232299999999</v>
      </c>
      <c r="D7321" s="10">
        <f t="shared" si="371"/>
        <v>6.1403743026343556E-3</v>
      </c>
      <c r="E7321" s="6">
        <f t="shared" si="364"/>
        <v>1.9675090078144834E-2</v>
      </c>
      <c r="F7321" s="17">
        <f t="shared" si="367"/>
        <v>-3.2606614452949205E-2</v>
      </c>
      <c r="G7321" s="17">
        <f t="shared" si="368"/>
        <v>-3.4308235806529752E-2</v>
      </c>
      <c r="H7321">
        <f t="shared" si="365"/>
        <v>8.4732516706979995E-4</v>
      </c>
      <c r="I7321">
        <f t="shared" si="366"/>
        <v>2.9108850322020621E-2</v>
      </c>
      <c r="J7321" s="19">
        <f>AVERAGE(D7077:D7320)-I7321*_xlfn.NORM.S.INV(0.95)</f>
        <v>-4.81251517661734E-2</v>
      </c>
      <c r="K7321" s="26">
        <f t="shared" si="369"/>
        <v>0</v>
      </c>
      <c r="L7321" s="4">
        <f>0.94*L7320+(1-0.94)*D7320^2</f>
        <v>8.4732516706979995E-4</v>
      </c>
      <c r="M7321" s="4">
        <f t="shared" si="370"/>
        <v>2.9108850322020621E-2</v>
      </c>
      <c r="N7321" s="4">
        <f>D7321/M7321</f>
        <v>0.21094527041451752</v>
      </c>
      <c r="O7321" s="18">
        <f>AVERAGE(D7077:D7320)-M7321*_xlfn.PERCENTILE.EXC(N7077:N7320,0.95)</f>
        <v>-4.783596298690955E-2</v>
      </c>
      <c r="P7321" s="4">
        <f>LN(C7321/C7320)</f>
        <v>1.4871894775088872E-2</v>
      </c>
      <c r="Q7321">
        <f>$Y$3*D7321+$Y$4*P7321</f>
        <v>1.3040677081318466E-2</v>
      </c>
    </row>
    <row r="7322" spans="1:17" x14ac:dyDescent="0.25">
      <c r="A7322" s="5">
        <v>43487</v>
      </c>
      <c r="B7322">
        <v>36.737876999999997</v>
      </c>
      <c r="C7322">
        <v>100.168198</v>
      </c>
      <c r="D7322" s="10">
        <f t="shared" si="371"/>
        <v>-2.2701725121612205E-2</v>
      </c>
      <c r="E7322" s="6">
        <f t="shared" si="364"/>
        <v>1.9726594898133942E-2</v>
      </c>
      <c r="F7322" s="17">
        <f t="shared" si="367"/>
        <v>-3.2558601635186833E-2</v>
      </c>
      <c r="G7322" s="17">
        <f t="shared" si="368"/>
        <v>-3.4308235806529752E-2</v>
      </c>
      <c r="H7322">
        <f t="shared" si="365"/>
        <v>7.987479088401991E-4</v>
      </c>
      <c r="I7322">
        <f t="shared" si="366"/>
        <v>2.8262128526354825E-2</v>
      </c>
      <c r="J7322" s="19">
        <f>AVERAGE(D7078:D7321)-I7322*_xlfn.NORM.S.INV(0.95)</f>
        <v>-4.668302297149677E-2</v>
      </c>
      <c r="K7322" s="26">
        <f t="shared" si="369"/>
        <v>0</v>
      </c>
      <c r="L7322" s="4">
        <f>0.94*L7321+(1-0.94)*D7321^2</f>
        <v>7.987479088401991E-4</v>
      </c>
      <c r="M7322" s="4">
        <f t="shared" si="370"/>
        <v>2.8262128526354825E-2</v>
      </c>
      <c r="N7322" s="4">
        <f>D7322/M7322</f>
        <v>-0.80325602866190826</v>
      </c>
      <c r="O7322" s="18">
        <f>AVERAGE(D7078:D7321)-M7322*_xlfn.PERCENTILE.EXC(N7078:N7321,0.95)</f>
        <v>-4.640224615078696E-2</v>
      </c>
      <c r="P7322" s="4">
        <f>LN(C7322/C7321)</f>
        <v>-1.90267783105375E-2</v>
      </c>
      <c r="Q7322">
        <f>$Y$3*D7322+$Y$4*P7322</f>
        <v>-1.9797506346431726E-2</v>
      </c>
    </row>
    <row r="7323" spans="1:17" x14ac:dyDescent="0.25">
      <c r="A7323" s="5">
        <v>43488</v>
      </c>
      <c r="B7323">
        <v>36.886448000000001</v>
      </c>
      <c r="C7323">
        <v>101.144463</v>
      </c>
      <c r="D7323" s="10">
        <f t="shared" si="371"/>
        <v>4.0359270300697617E-3</v>
      </c>
      <c r="E7323" s="6">
        <f t="shared" si="364"/>
        <v>1.9727953877486704E-2</v>
      </c>
      <c r="F7323" s="17">
        <f t="shared" si="367"/>
        <v>-3.2747635298126666E-2</v>
      </c>
      <c r="G7323" s="17">
        <f t="shared" si="368"/>
        <v>-3.4308235806529752E-2</v>
      </c>
      <c r="H7323">
        <f t="shared" si="365"/>
        <v>7.8174513371962145E-4</v>
      </c>
      <c r="I7323">
        <f t="shared" si="366"/>
        <v>2.7959705537069262E-2</v>
      </c>
      <c r="J7323" s="19">
        <f>AVERAGE(D7079:D7322)-I7323*_xlfn.NORM.S.INV(0.95)</f>
        <v>-4.6289897193672172E-2</v>
      </c>
      <c r="K7323" s="26">
        <f t="shared" si="369"/>
        <v>0</v>
      </c>
      <c r="L7323" s="4">
        <f>0.94*L7322+(1-0.94)*D7322^2</f>
        <v>7.8174513371962145E-4</v>
      </c>
      <c r="M7323" s="4">
        <f t="shared" si="370"/>
        <v>2.7959705537069262E-2</v>
      </c>
      <c r="N7323" s="4">
        <f>D7323/M7323</f>
        <v>0.14434798051499106</v>
      </c>
      <c r="O7323" s="18">
        <f>AVERAGE(D7079:D7322)-M7323*_xlfn.PERCENTILE.EXC(N7079:N7322,0.95)</f>
        <v>-4.6012124865895794E-2</v>
      </c>
      <c r="P7323" s="4">
        <f>LN(C7323/C7322)</f>
        <v>9.6990685871384437E-3</v>
      </c>
      <c r="Q7323">
        <f>$Y$3*D7323+$Y$4*P7323</f>
        <v>8.5113665077186599E-3</v>
      </c>
    </row>
    <row r="7324" spans="1:17" x14ac:dyDescent="0.25">
      <c r="A7324" s="5">
        <v>43489</v>
      </c>
      <c r="B7324">
        <v>36.594085999999997</v>
      </c>
      <c r="C7324">
        <v>100.66104900000001</v>
      </c>
      <c r="D7324" s="10">
        <f t="shared" si="371"/>
        <v>-7.957578064674108E-3</v>
      </c>
      <c r="E7324" s="6">
        <f t="shared" si="364"/>
        <v>1.9530796075954045E-2</v>
      </c>
      <c r="F7324" s="17">
        <f t="shared" si="367"/>
        <v>-3.2741887712623992E-2</v>
      </c>
      <c r="G7324" s="17">
        <f t="shared" si="368"/>
        <v>-3.4308235806529752E-2</v>
      </c>
      <c r="H7324">
        <f t="shared" si="365"/>
        <v>7.358177481159669E-4</v>
      </c>
      <c r="I7324">
        <f t="shared" si="366"/>
        <v>2.7125960777748811E-2</v>
      </c>
      <c r="J7324" s="19">
        <f>AVERAGE(D7080:D7323)-I7324*_xlfn.NORM.S.INV(0.95)</f>
        <v>-4.4910526194732132E-2</v>
      </c>
      <c r="K7324" s="26">
        <f t="shared" si="369"/>
        <v>0</v>
      </c>
      <c r="L7324" s="4">
        <f>0.94*L7323+(1-0.94)*D7323^2</f>
        <v>7.358177481159669E-4</v>
      </c>
      <c r="M7324" s="4">
        <f t="shared" si="370"/>
        <v>2.7125960777748811E-2</v>
      </c>
      <c r="N7324" s="4">
        <f>D7324/M7324</f>
        <v>-0.29335654246030024</v>
      </c>
      <c r="O7324" s="18">
        <f>AVERAGE(D7080:D7323)-M7324*_xlfn.PERCENTILE.EXC(N7080:N7323,0.95)</f>
        <v>-4.4641036902063572E-2</v>
      </c>
      <c r="P7324" s="4">
        <f>LN(C7324/C7323)</f>
        <v>-4.7908991171485994E-3</v>
      </c>
      <c r="Q7324">
        <f>$Y$3*D7324+$Y$4*P7324</f>
        <v>-5.4550307008163889E-3</v>
      </c>
    </row>
    <row r="7325" spans="1:17" x14ac:dyDescent="0.25">
      <c r="A7325" s="5">
        <v>43490</v>
      </c>
      <c r="B7325">
        <v>37.806694</v>
      </c>
      <c r="C7325">
        <v>101.58049</v>
      </c>
      <c r="D7325" s="10">
        <f t="shared" si="371"/>
        <v>3.2599534242405456E-2</v>
      </c>
      <c r="E7325" s="6">
        <f t="shared" si="364"/>
        <v>1.9575376701717776E-2</v>
      </c>
      <c r="F7325" s="17">
        <f t="shared" si="367"/>
        <v>-3.2268403403447166E-2</v>
      </c>
      <c r="G7325" s="17">
        <f t="shared" si="368"/>
        <v>-3.2312970418930081E-2</v>
      </c>
      <c r="H7325">
        <f t="shared" si="365"/>
        <v>6.954680661483318E-4</v>
      </c>
      <c r="I7325">
        <f t="shared" si="366"/>
        <v>2.6371728539258319E-2</v>
      </c>
      <c r="J7325" s="19">
        <f>AVERAGE(D7081:D7324)-I7325*_xlfn.NORM.S.INV(0.95)</f>
        <v>-4.352073597744327E-2</v>
      </c>
      <c r="K7325" s="26">
        <f t="shared" si="369"/>
        <v>0</v>
      </c>
      <c r="L7325" s="4">
        <f>0.94*L7324+(1-0.94)*D7324^2</f>
        <v>6.954680661483318E-4</v>
      </c>
      <c r="M7325" s="4">
        <f t="shared" si="370"/>
        <v>2.6371728539258319E-2</v>
      </c>
      <c r="N7325" s="4">
        <f>D7325/M7325</f>
        <v>1.2361546264923857</v>
      </c>
      <c r="O7325" s="18">
        <f>AVERAGE(D7081:D7324)-M7325*_xlfn.PERCENTILE.EXC(N7081:N7324,0.95)</f>
        <v>-4.3258739783880909E-2</v>
      </c>
      <c r="P7325" s="4">
        <f>LN(C7325/C7324)</f>
        <v>9.0925666318122586E-3</v>
      </c>
      <c r="Q7325">
        <f>$Y$3*D7325+$Y$4*P7325</f>
        <v>1.402256423660574E-2</v>
      </c>
    </row>
    <row r="7326" spans="1:17" x14ac:dyDescent="0.25">
      <c r="A7326" s="5">
        <v>43493</v>
      </c>
      <c r="B7326">
        <v>37.456817999999998</v>
      </c>
      <c r="C7326">
        <v>99.599486999999996</v>
      </c>
      <c r="D7326" s="10">
        <f t="shared" si="371"/>
        <v>-9.2974274262595039E-3</v>
      </c>
      <c r="E7326" s="6">
        <f t="shared" si="364"/>
        <v>1.9408146701665633E-2</v>
      </c>
      <c r="F7326" s="17">
        <f t="shared" si="367"/>
        <v>-3.2104431775872175E-2</v>
      </c>
      <c r="G7326" s="17">
        <f t="shared" si="368"/>
        <v>-3.2312970418930081E-2</v>
      </c>
      <c r="H7326">
        <f t="shared" si="365"/>
        <v>7.1750376014873788E-4</v>
      </c>
      <c r="I7326">
        <f t="shared" si="366"/>
        <v>2.678626066006112E-2</v>
      </c>
      <c r="J7326" s="19">
        <f>AVERAGE(D7082:D7325)-I7326*_xlfn.NORM.S.INV(0.95)</f>
        <v>-4.3965280408279413E-2</v>
      </c>
      <c r="K7326" s="26">
        <f t="shared" si="369"/>
        <v>0</v>
      </c>
      <c r="L7326" s="4">
        <f>0.94*L7325+(1-0.94)*D7325^2</f>
        <v>7.1750376014873788E-4</v>
      </c>
      <c r="M7326" s="4">
        <f t="shared" si="370"/>
        <v>2.678626066006112E-2</v>
      </c>
      <c r="N7326" s="4">
        <f>D7326/M7326</f>
        <v>-0.34709687717338483</v>
      </c>
      <c r="O7326" s="18">
        <f>AVERAGE(D7082:D7325)-M7326*_xlfn.PERCENTILE.EXC(N7082:N7325,0.95)</f>
        <v>-4.3699165947019961E-2</v>
      </c>
      <c r="P7326" s="4">
        <f>LN(C7326/C7325)</f>
        <v>-1.9694475170795527E-2</v>
      </c>
      <c r="Q7326">
        <f>$Y$3*D7326+$Y$4*P7326</f>
        <v>-1.7513954853305175E-2</v>
      </c>
    </row>
    <row r="7327" spans="1:17" x14ac:dyDescent="0.25">
      <c r="A7327" s="5">
        <v>43494</v>
      </c>
      <c r="B7327">
        <v>37.068576999999998</v>
      </c>
      <c r="C7327">
        <v>97.571106</v>
      </c>
      <c r="D7327" s="10">
        <f t="shared" si="371"/>
        <v>-1.0419119877667565E-2</v>
      </c>
      <c r="E7327" s="6">
        <f t="shared" si="364"/>
        <v>1.9370341686175345E-2</v>
      </c>
      <c r="F7327" s="17">
        <f t="shared" si="367"/>
        <v>-3.2035262384345738E-2</v>
      </c>
      <c r="G7327" s="17">
        <f t="shared" si="368"/>
        <v>-3.2312970418930081E-2</v>
      </c>
      <c r="H7327">
        <f t="shared" si="365"/>
        <v>6.7964006394460733E-4</v>
      </c>
      <c r="I7327">
        <f t="shared" si="366"/>
        <v>2.6069907248484934E-2</v>
      </c>
      <c r="J7327" s="19">
        <f>AVERAGE(D7083:D7326)-I7327*_xlfn.NORM.S.INV(0.95)</f>
        <v>-4.2992883381663682E-2</v>
      </c>
      <c r="K7327" s="26">
        <f t="shared" si="369"/>
        <v>0</v>
      </c>
      <c r="L7327" s="4">
        <f>0.94*L7326+(1-0.94)*D7326^2</f>
        <v>6.7964006394460733E-4</v>
      </c>
      <c r="M7327" s="4">
        <f t="shared" si="370"/>
        <v>2.6069907248484934E-2</v>
      </c>
      <c r="N7327" s="4">
        <f>D7327/M7327</f>
        <v>-0.39966079581173336</v>
      </c>
      <c r="O7327" s="18">
        <f>AVERAGE(D7083:D7326)-M7327*_xlfn.PERCENTILE.EXC(N7083:N7326,0.95)</f>
        <v>-4.1022123504111767E-2</v>
      </c>
      <c r="P7327" s="4">
        <f>LN(C7327/C7326)</f>
        <v>-2.0575609467794825E-2</v>
      </c>
      <c r="Q7327">
        <f>$Y$3*D7327+$Y$4*P7327</f>
        <v>-1.844554019718958E-2</v>
      </c>
    </row>
    <row r="7328" spans="1:17" x14ac:dyDescent="0.25">
      <c r="A7328" s="5">
        <v>43495</v>
      </c>
      <c r="B7328">
        <v>39.601649999999999</v>
      </c>
      <c r="C7328">
        <v>100.83169599999999</v>
      </c>
      <c r="D7328" s="10">
        <f t="shared" si="371"/>
        <v>6.6101154468938939E-2</v>
      </c>
      <c r="E7328" s="6">
        <f t="shared" si="364"/>
        <v>1.974408160701965E-2</v>
      </c>
      <c r="F7328" s="17">
        <f t="shared" si="367"/>
        <v>-3.1927094451634171E-2</v>
      </c>
      <c r="G7328" s="17">
        <f t="shared" si="368"/>
        <v>-3.2312970418930081E-2</v>
      </c>
      <c r="H7328">
        <f t="shared" si="365"/>
        <v>6.4537514364944337E-4</v>
      </c>
      <c r="I7328">
        <f t="shared" si="366"/>
        <v>2.540423475819422E-2</v>
      </c>
      <c r="J7328" s="19">
        <f>AVERAGE(D7084:D7327)-I7328*_xlfn.NORM.S.INV(0.95)</f>
        <v>-4.1851965355781777E-2</v>
      </c>
      <c r="K7328" s="26">
        <f t="shared" si="369"/>
        <v>0</v>
      </c>
      <c r="L7328" s="4">
        <f>0.94*L7327+(1-0.94)*D7327^2</f>
        <v>6.4537514364944337E-4</v>
      </c>
      <c r="M7328" s="4">
        <f t="shared" si="370"/>
        <v>2.540423475819422E-2</v>
      </c>
      <c r="N7328" s="4">
        <f>D7328/M7328</f>
        <v>2.601973847986812</v>
      </c>
      <c r="O7328" s="18">
        <f>AVERAGE(D7084:D7327)-M7328*_xlfn.PERCENTILE.EXC(N7084:N7327,0.95)</f>
        <v>-3.9931527123909336E-2</v>
      </c>
      <c r="P7328" s="4">
        <f>LN(C7328/C7327)</f>
        <v>3.287134614733582E-2</v>
      </c>
      <c r="Q7328">
        <f>$Y$3*D7328+$Y$4*P7328</f>
        <v>3.9840466033280814E-2</v>
      </c>
    </row>
    <row r="7329" spans="1:17" x14ac:dyDescent="0.25">
      <c r="A7329" s="5">
        <v>43496</v>
      </c>
      <c r="B7329">
        <v>39.886837</v>
      </c>
      <c r="C7329">
        <v>98.983390999999997</v>
      </c>
      <c r="D7329" s="10">
        <f t="shared" si="371"/>
        <v>7.1755856584809104E-3</v>
      </c>
      <c r="E7329" s="6">
        <f t="shared" si="364"/>
        <v>1.9734403304837222E-2</v>
      </c>
      <c r="F7329" s="17">
        <f t="shared" si="367"/>
        <v>-3.2156580387094402E-2</v>
      </c>
      <c r="G7329" s="17">
        <f t="shared" si="368"/>
        <v>-3.2312970418930081E-2</v>
      </c>
      <c r="H7329">
        <f t="shared" si="365"/>
        <v>8.6881439235806854E-4</v>
      </c>
      <c r="I7329">
        <f t="shared" si="366"/>
        <v>2.9475657623843927E-2</v>
      </c>
      <c r="J7329" s="19">
        <f>AVERAGE(D7085:D7328)-I7329*_xlfn.NORM.S.INV(0.95)</f>
        <v>-4.8163598494321773E-2</v>
      </c>
      <c r="K7329" s="26">
        <f t="shared" si="369"/>
        <v>0</v>
      </c>
      <c r="L7329" s="4">
        <f>0.94*L7328+(1-0.94)*D7328^2</f>
        <v>8.6881439235806854E-4</v>
      </c>
      <c r="M7329" s="4">
        <f t="shared" si="370"/>
        <v>2.9475657623843927E-2</v>
      </c>
      <c r="N7329" s="4">
        <f>D7329/M7329</f>
        <v>0.24344107093564282</v>
      </c>
      <c r="O7329" s="18">
        <f>AVERAGE(D7085:D7328)-M7329*_xlfn.PERCENTILE.EXC(N7085:N7328,0.95)</f>
        <v>-4.7870765580897146E-2</v>
      </c>
      <c r="P7329" s="4">
        <f>LN(C7329/C7328)</f>
        <v>-1.8500682271168065E-2</v>
      </c>
      <c r="Q7329">
        <f>$Y$3*D7329+$Y$4*P7329</f>
        <v>-1.3115728265609248E-2</v>
      </c>
    </row>
    <row r="7330" spans="1:17" x14ac:dyDescent="0.25">
      <c r="A7330" s="5">
        <v>43497</v>
      </c>
      <c r="B7330">
        <v>39.906010000000002</v>
      </c>
      <c r="C7330">
        <v>97.419449</v>
      </c>
      <c r="D7330" s="10">
        <f t="shared" si="371"/>
        <v>4.805694016406208E-4</v>
      </c>
      <c r="E7330" s="6">
        <f t="shared" si="364"/>
        <v>1.9573626136996047E-2</v>
      </c>
      <c r="F7330" s="17">
        <f t="shared" si="367"/>
        <v>-3.2161077823470101E-2</v>
      </c>
      <c r="G7330" s="17">
        <f t="shared" si="368"/>
        <v>-3.2312970418930081E-2</v>
      </c>
      <c r="H7330">
        <f t="shared" si="365"/>
        <v>8.1977487058911621E-4</v>
      </c>
      <c r="I7330">
        <f t="shared" si="366"/>
        <v>2.8631710926682607E-2</v>
      </c>
      <c r="J7330" s="19">
        <f>AVERAGE(D7086:D7329)-I7330*_xlfn.NORM.S.INV(0.95)</f>
        <v>-4.6795846535365455E-2</v>
      </c>
      <c r="K7330" s="26">
        <f t="shared" si="369"/>
        <v>0</v>
      </c>
      <c r="L7330" s="4">
        <f>0.94*L7329+(1-0.94)*D7329^2</f>
        <v>8.1977487058911621E-4</v>
      </c>
      <c r="M7330" s="4">
        <f t="shared" si="370"/>
        <v>2.8631710926682607E-2</v>
      </c>
      <c r="N7330" s="4">
        <f>D7330/M7330</f>
        <v>1.6784515702579484E-2</v>
      </c>
      <c r="O7330" s="18">
        <f>AVERAGE(D7086:D7329)-M7330*_xlfn.PERCENTILE.EXC(N7086:N7329,0.95)</f>
        <v>-4.6511398010620417E-2</v>
      </c>
      <c r="P7330" s="4">
        <f>LN(C7330/C7329)</f>
        <v>-1.5926195943657944E-2</v>
      </c>
      <c r="Q7330">
        <f>$Y$3*D7330+$Y$4*P7330</f>
        <v>-1.2485287903342251E-2</v>
      </c>
    </row>
    <row r="7331" spans="1:17" x14ac:dyDescent="0.25">
      <c r="A7331" s="5">
        <v>43500</v>
      </c>
      <c r="B7331">
        <v>41.039527999999997</v>
      </c>
      <c r="C7331">
        <v>100.225067</v>
      </c>
      <c r="D7331" s="10">
        <f t="shared" si="371"/>
        <v>2.8008760702526742E-2</v>
      </c>
      <c r="E7331" s="6">
        <f t="shared" si="364"/>
        <v>1.9644558909070776E-2</v>
      </c>
      <c r="F7331" s="17">
        <f t="shared" si="367"/>
        <v>-3.205649300631324E-2</v>
      </c>
      <c r="G7331" s="17">
        <f t="shared" si="368"/>
        <v>-3.2312970418930081E-2</v>
      </c>
      <c r="H7331">
        <f t="shared" si="365"/>
        <v>7.7060223517075679E-4</v>
      </c>
      <c r="I7331">
        <f t="shared" si="366"/>
        <v>2.7759723254577966E-2</v>
      </c>
      <c r="J7331" s="19">
        <f>AVERAGE(D7087:D7330)-I7331*_xlfn.NORM.S.INV(0.95)</f>
        <v>-4.552142454074485E-2</v>
      </c>
      <c r="K7331" s="26">
        <f t="shared" si="369"/>
        <v>0</v>
      </c>
      <c r="L7331" s="4">
        <f>0.94*L7330+(1-0.94)*D7330^2</f>
        <v>7.7060223517075679E-4</v>
      </c>
      <c r="M7331" s="4">
        <f t="shared" si="370"/>
        <v>2.7759723254577966E-2</v>
      </c>
      <c r="N7331" s="4">
        <f>D7331/M7331</f>
        <v>1.0089711790591323</v>
      </c>
      <c r="O7331" s="18">
        <f>AVERAGE(D7087:D7330)-M7331*_xlfn.PERCENTILE.EXC(N7087:N7330,0.95)</f>
        <v>-4.3422922682620803E-2</v>
      </c>
      <c r="P7331" s="4">
        <f>LN(C7331/C7330)</f>
        <v>2.8392454584638144E-2</v>
      </c>
      <c r="Q7331">
        <f>$Y$3*D7331+$Y$4*P7331</f>
        <v>2.8311984404429502E-2</v>
      </c>
    </row>
    <row r="7332" spans="1:17" x14ac:dyDescent="0.25">
      <c r="A7332" s="5">
        <v>43501</v>
      </c>
      <c r="B7332">
        <v>41.741698999999997</v>
      </c>
      <c r="C7332">
        <v>101.627853</v>
      </c>
      <c r="D7332" s="10">
        <f t="shared" si="371"/>
        <v>1.6964905359262119E-2</v>
      </c>
      <c r="E7332" s="6">
        <f t="shared" si="364"/>
        <v>1.9639820399418476E-2</v>
      </c>
      <c r="F7332" s="17">
        <f t="shared" si="367"/>
        <v>-3.2099229204718568E-2</v>
      </c>
      <c r="G7332" s="17">
        <f t="shared" si="368"/>
        <v>-3.2312970418930081E-2</v>
      </c>
      <c r="H7332">
        <f t="shared" si="365"/>
        <v>7.7143554162599579E-4</v>
      </c>
      <c r="I7332">
        <f t="shared" si="366"/>
        <v>2.7774728470787897E-2</v>
      </c>
      <c r="J7332" s="19">
        <f>AVERAGE(D7088:D7331)-I7332*_xlfn.NORM.S.INV(0.95)</f>
        <v>-4.5472168096039427E-2</v>
      </c>
      <c r="K7332" s="26">
        <f t="shared" si="369"/>
        <v>0</v>
      </c>
      <c r="L7332" s="4">
        <f>0.94*L7331+(1-0.94)*D7331^2</f>
        <v>7.7143554162599579E-4</v>
      </c>
      <c r="M7332" s="4">
        <f t="shared" si="370"/>
        <v>2.7774728470787897E-2</v>
      </c>
      <c r="N7332" s="4">
        <f>D7332/M7332</f>
        <v>0.61080364393498854</v>
      </c>
      <c r="O7332" s="18">
        <f>AVERAGE(D7088:D7331)-M7332*_xlfn.PERCENTILE.EXC(N7088:N7331,0.95)</f>
        <v>-4.3372531915580492E-2</v>
      </c>
      <c r="P7332" s="4">
        <f>LN(C7332/C7331)</f>
        <v>1.3899314250419572E-2</v>
      </c>
      <c r="Q7332">
        <f>$Y$3*D7332+$Y$4*P7332</f>
        <v>1.4542245192182526E-2</v>
      </c>
    </row>
    <row r="7333" spans="1:17" x14ac:dyDescent="0.25">
      <c r="A7333" s="5">
        <v>43502</v>
      </c>
      <c r="B7333">
        <v>41.756092000000002</v>
      </c>
      <c r="C7333">
        <v>100.499939</v>
      </c>
      <c r="D7333" s="10">
        <f t="shared" si="371"/>
        <v>3.4475163882018536E-4</v>
      </c>
      <c r="E7333" s="6">
        <f t="shared" si="364"/>
        <v>1.9526660252052006E-2</v>
      </c>
      <c r="F7333" s="17">
        <f t="shared" si="367"/>
        <v>-3.2096782104389876E-2</v>
      </c>
      <c r="G7333" s="17">
        <f t="shared" si="368"/>
        <v>-3.2312970418930081E-2</v>
      </c>
      <c r="H7333">
        <f t="shared" si="365"/>
        <v>7.4241788995935924E-4</v>
      </c>
      <c r="I7333">
        <f t="shared" si="366"/>
        <v>2.7247346475562702E-2</v>
      </c>
      <c r="J7333" s="19">
        <f>AVERAGE(D7089:D7332)-I7333*_xlfn.NORM.S.INV(0.95)</f>
        <v>-4.4610048962863601E-2</v>
      </c>
      <c r="K7333" s="26">
        <f t="shared" si="369"/>
        <v>0</v>
      </c>
      <c r="L7333" s="4">
        <f>0.94*L7332+(1-0.94)*D7332^2</f>
        <v>7.4241788995935924E-4</v>
      </c>
      <c r="M7333" s="4">
        <f t="shared" si="370"/>
        <v>2.7247346475562702E-2</v>
      </c>
      <c r="N7333" s="4">
        <f>D7333/M7333</f>
        <v>1.2652668366418079E-2</v>
      </c>
      <c r="O7333" s="18">
        <f>AVERAGE(D7089:D7332)-M7333*_xlfn.PERCENTILE.EXC(N7089:N7332,0.95)</f>
        <v>-4.2550280330318303E-2</v>
      </c>
      <c r="P7333" s="4">
        <f>LN(C7333/C7332)</f>
        <v>-1.1160520740878867E-2</v>
      </c>
      <c r="Q7333">
        <f>$Y$3*D7333+$Y$4*P7333</f>
        <v>-8.7475780672839881E-3</v>
      </c>
    </row>
    <row r="7334" spans="1:17" x14ac:dyDescent="0.25">
      <c r="A7334" s="5">
        <v>43503</v>
      </c>
      <c r="B7334">
        <v>40.965248000000003</v>
      </c>
      <c r="C7334">
        <v>99.779572000000002</v>
      </c>
      <c r="D7334" s="10">
        <f t="shared" si="371"/>
        <v>-1.9121259295855023E-2</v>
      </c>
      <c r="E7334" s="6">
        <f t="shared" si="364"/>
        <v>1.9564028565728194E-2</v>
      </c>
      <c r="F7334" s="17">
        <f t="shared" si="367"/>
        <v>-3.2044592192288335E-2</v>
      </c>
      <c r="G7334" s="17">
        <f t="shared" si="368"/>
        <v>-3.2312970418930081E-2</v>
      </c>
      <c r="H7334">
        <f t="shared" si="365"/>
        <v>6.9787994778334583E-4</v>
      </c>
      <c r="I7334">
        <f t="shared" si="366"/>
        <v>2.641741750783649E-2</v>
      </c>
      <c r="J7334" s="19">
        <f>AVERAGE(D7090:D7333)-I7334*_xlfn.NORM.S.INV(0.95)</f>
        <v>-4.3378879256907615E-2</v>
      </c>
      <c r="K7334" s="26">
        <f t="shared" si="369"/>
        <v>0</v>
      </c>
      <c r="L7334" s="4">
        <f>0.94*L7333+(1-0.94)*D7333^2</f>
        <v>6.9787994778334583E-4</v>
      </c>
      <c r="M7334" s="4">
        <f t="shared" si="370"/>
        <v>2.641741750783649E-2</v>
      </c>
      <c r="N7334" s="4">
        <f>D7334/M7334</f>
        <v>-0.72381258653245995</v>
      </c>
      <c r="O7334" s="18">
        <f>AVERAGE(D7090:D7333)-M7334*_xlfn.PERCENTILE.EXC(N7090:N7333,0.95)</f>
        <v>-4.0560334495635612E-2</v>
      </c>
      <c r="P7334" s="4">
        <f>LN(C7334/C7333)</f>
        <v>-7.1936475468412616E-3</v>
      </c>
      <c r="Q7334">
        <f>$Y$3*D7334+$Y$4*P7334</f>
        <v>-9.6951653235129477E-3</v>
      </c>
    </row>
    <row r="7335" spans="1:17" x14ac:dyDescent="0.25">
      <c r="A7335" s="5">
        <v>43504</v>
      </c>
      <c r="B7335">
        <v>41.013378000000003</v>
      </c>
      <c r="C7335">
        <v>100.158714</v>
      </c>
      <c r="D7335" s="10">
        <f t="shared" si="371"/>
        <v>1.1742086414084833E-3</v>
      </c>
      <c r="E7335" s="6">
        <f t="shared" si="364"/>
        <v>1.9562966415610061E-2</v>
      </c>
      <c r="F7335" s="17">
        <f t="shared" si="367"/>
        <v>-3.2171135292676366E-2</v>
      </c>
      <c r="G7335" s="17">
        <f t="shared" si="368"/>
        <v>-3.2312970418930081E-2</v>
      </c>
      <c r="H7335">
        <f t="shared" si="365"/>
        <v>6.7794450433990446E-4</v>
      </c>
      <c r="I7335">
        <f t="shared" si="366"/>
        <v>2.6037367461782777E-2</v>
      </c>
      <c r="J7335" s="19">
        <f>AVERAGE(D7091:D7334)-I7335*_xlfn.NORM.S.INV(0.95)</f>
        <v>-4.2818830254337782E-2</v>
      </c>
      <c r="K7335" s="26">
        <f t="shared" si="369"/>
        <v>0</v>
      </c>
      <c r="L7335" s="4">
        <f>0.94*L7334+(1-0.94)*D7334^2</f>
        <v>6.7794450433990446E-4</v>
      </c>
      <c r="M7335" s="4">
        <f t="shared" si="370"/>
        <v>2.6037367461782777E-2</v>
      </c>
      <c r="N7335" s="4">
        <f>D7335/M7335</f>
        <v>4.5097056879193631E-2</v>
      </c>
      <c r="O7335" s="18">
        <f>AVERAGE(D7091:D7334)-M7335*_xlfn.PERCENTILE.EXC(N7091:N7334,0.95)</f>
        <v>-4.0040834046534642E-2</v>
      </c>
      <c r="P7335" s="4">
        <f>LN(C7335/C7334)</f>
        <v>3.7925948255620309E-3</v>
      </c>
      <c r="Q7335">
        <f>$Y$3*D7335+$Y$4*P7335</f>
        <v>3.2434539142313758E-3</v>
      </c>
    </row>
    <row r="7336" spans="1:17" x14ac:dyDescent="0.25">
      <c r="A7336" s="5">
        <v>43507</v>
      </c>
      <c r="B7336">
        <v>40.777515000000001</v>
      </c>
      <c r="C7336">
        <v>99.760604999999998</v>
      </c>
      <c r="D7336" s="10">
        <f t="shared" si="371"/>
        <v>-5.7674796094562006E-3</v>
      </c>
      <c r="E7336" s="6">
        <f t="shared" si="364"/>
        <v>1.9564289573160632E-2</v>
      </c>
      <c r="F7336" s="17">
        <f t="shared" si="367"/>
        <v>-3.2150766012432552E-2</v>
      </c>
      <c r="G7336" s="17">
        <f t="shared" si="368"/>
        <v>-3.2312970418930081E-2</v>
      </c>
      <c r="H7336">
        <f t="shared" si="365"/>
        <v>6.3735056003552367E-4</v>
      </c>
      <c r="I7336">
        <f t="shared" si="366"/>
        <v>2.5245802820182281E-2</v>
      </c>
      <c r="J7336" s="19">
        <f>AVERAGE(D7092:D7335)-I7336*_xlfn.NORM.S.INV(0.95)</f>
        <v>-4.1498200083865025E-2</v>
      </c>
      <c r="K7336" s="26">
        <f t="shared" si="369"/>
        <v>0</v>
      </c>
      <c r="L7336" s="4">
        <f>0.94*L7335+(1-0.94)*D7335^2</f>
        <v>6.3735056003552367E-4</v>
      </c>
      <c r="M7336" s="4">
        <f t="shared" si="370"/>
        <v>2.5245802820182281E-2</v>
      </c>
      <c r="N7336" s="4">
        <f>D7336/M7336</f>
        <v>-0.22845300862626947</v>
      </c>
      <c r="O7336" s="18">
        <f>AVERAGE(D7092:D7335)-M7336*_xlfn.PERCENTILE.EXC(N7092:N7335,0.95)</f>
        <v>-3.880465801973923E-2</v>
      </c>
      <c r="P7336" s="4">
        <f>LN(C7336/C7335)</f>
        <v>-3.9827019041693877E-3</v>
      </c>
      <c r="Q7336">
        <f>$Y$3*D7336+$Y$4*P7336</f>
        <v>-4.3570143190207033E-3</v>
      </c>
    </row>
    <row r="7337" spans="1:17" x14ac:dyDescent="0.25">
      <c r="A7337" s="5">
        <v>43508</v>
      </c>
      <c r="B7337">
        <v>41.128901999999997</v>
      </c>
      <c r="C7337">
        <v>101.315071</v>
      </c>
      <c r="D7337" s="10">
        <f t="shared" si="371"/>
        <v>8.5802594876434636E-3</v>
      </c>
      <c r="E7337" s="6">
        <f t="shared" si="364"/>
        <v>1.9564741598850795E-2</v>
      </c>
      <c r="F7337" s="17">
        <f t="shared" si="367"/>
        <v>-3.2157936639728851E-2</v>
      </c>
      <c r="G7337" s="17">
        <f t="shared" si="368"/>
        <v>-3.2312970418930081E-2</v>
      </c>
      <c r="H7337">
        <f t="shared" si="365"/>
        <v>6.0110535569612186E-4</v>
      </c>
      <c r="I7337">
        <f t="shared" si="366"/>
        <v>2.4517450024342292E-2</v>
      </c>
      <c r="J7337" s="19">
        <f>AVERAGE(D7093:D7336)-I7337*_xlfn.NORM.S.INV(0.95)</f>
        <v>-4.0305160572727594E-2</v>
      </c>
      <c r="K7337" s="26">
        <f t="shared" si="369"/>
        <v>0</v>
      </c>
      <c r="L7337" s="4">
        <f>0.94*L7336+(1-0.94)*D7336^2</f>
        <v>6.0110535569612186E-4</v>
      </c>
      <c r="M7337" s="4">
        <f t="shared" si="370"/>
        <v>2.4517450024342292E-2</v>
      </c>
      <c r="N7337" s="4">
        <f>D7337/M7337</f>
        <v>0.3499654115384962</v>
      </c>
      <c r="O7337" s="18">
        <f>AVERAGE(D7093:D7336)-M7337*_xlfn.PERCENTILE.EXC(N7093:N7336,0.95)</f>
        <v>-3.7689328411792136E-2</v>
      </c>
      <c r="P7337" s="4">
        <f>LN(C7337/C7336)</f>
        <v>1.5461810193404906E-2</v>
      </c>
      <c r="Q7337">
        <f>$Y$3*D7337+$Y$4*P7337</f>
        <v>1.4018577316299125E-2</v>
      </c>
    </row>
    <row r="7338" spans="1:17" x14ac:dyDescent="0.25">
      <c r="A7338" s="5">
        <v>43509</v>
      </c>
      <c r="B7338">
        <v>40.958019</v>
      </c>
      <c r="C7338">
        <v>101.23925800000001</v>
      </c>
      <c r="D7338" s="10">
        <f t="shared" si="371"/>
        <v>-4.163470739690105E-3</v>
      </c>
      <c r="E7338" s="6">
        <f t="shared" si="364"/>
        <v>1.9535307274989026E-2</v>
      </c>
      <c r="F7338" s="17">
        <f t="shared" si="367"/>
        <v>-3.2157630995966427E-2</v>
      </c>
      <c r="G7338" s="17">
        <f t="shared" si="368"/>
        <v>-3.2312970418930081E-2</v>
      </c>
      <c r="H7338">
        <f t="shared" si="365"/>
        <v>5.694562855268722E-4</v>
      </c>
      <c r="I7338">
        <f t="shared" si="366"/>
        <v>2.3863283209291888E-2</v>
      </c>
      <c r="J7338" s="19">
        <f>AVERAGE(D7094:D7337)-I7338*_xlfn.NORM.S.INV(0.95)</f>
        <v>-3.9228102754502281E-2</v>
      </c>
      <c r="K7338" s="26">
        <f t="shared" si="369"/>
        <v>0</v>
      </c>
      <c r="L7338" s="4">
        <f>0.94*L7337+(1-0.94)*D7337^2</f>
        <v>5.694562855268722E-4</v>
      </c>
      <c r="M7338" s="4">
        <f t="shared" si="370"/>
        <v>2.3863283209291888E-2</v>
      </c>
      <c r="N7338" s="4">
        <f>D7338/M7338</f>
        <v>-0.17447183202640498</v>
      </c>
      <c r="O7338" s="18">
        <f>AVERAGE(D7094:D7337)-M7338*_xlfn.PERCENTILE.EXC(N7094:N7337,0.95)</f>
        <v>-3.6682065396522537E-2</v>
      </c>
      <c r="P7338" s="4">
        <f>LN(C7338/C7337)</f>
        <v>-7.485695705885736E-4</v>
      </c>
      <c r="Q7338">
        <f>$Y$3*D7338+$Y$4*P7338</f>
        <v>-1.4647595472442724E-3</v>
      </c>
    </row>
    <row r="7339" spans="1:17" x14ac:dyDescent="0.25">
      <c r="A7339" s="5">
        <v>43510</v>
      </c>
      <c r="B7339">
        <v>41.107242999999997</v>
      </c>
      <c r="C7339">
        <v>101.324562</v>
      </c>
      <c r="D7339" s="10">
        <f t="shared" si="371"/>
        <v>3.636719382344653E-3</v>
      </c>
      <c r="E7339" s="6">
        <f t="shared" si="364"/>
        <v>1.9496119115410857E-2</v>
      </c>
      <c r="F7339" s="17">
        <f t="shared" si="367"/>
        <v>-3.2196942225507771E-2</v>
      </c>
      <c r="G7339" s="17">
        <f t="shared" si="368"/>
        <v>-3.2312970418930081E-2</v>
      </c>
      <c r="H7339">
        <f t="shared" si="365"/>
        <v>5.363289777112752E-4</v>
      </c>
      <c r="I7339">
        <f t="shared" si="366"/>
        <v>2.3158777552178249E-2</v>
      </c>
      <c r="J7339" s="19">
        <f>AVERAGE(D7095:D7338)-I7339*_xlfn.NORM.S.INV(0.95)</f>
        <v>-3.815702045309332E-2</v>
      </c>
      <c r="K7339" s="26">
        <f t="shared" si="369"/>
        <v>0</v>
      </c>
      <c r="L7339" s="4">
        <f>0.94*L7338+(1-0.94)*D7338^2</f>
        <v>5.363289777112752E-4</v>
      </c>
      <c r="M7339" s="4">
        <f t="shared" si="370"/>
        <v>2.3158777552178249E-2</v>
      </c>
      <c r="N7339" s="4">
        <f>D7339/M7339</f>
        <v>0.15703416875743484</v>
      </c>
      <c r="O7339" s="18">
        <f>AVERAGE(D7095:D7338)-M7339*_xlfn.PERCENTILE.EXC(N7095:N7338,0.95)</f>
        <v>-3.5686148683443893E-2</v>
      </c>
      <c r="P7339" s="4">
        <f>LN(C7339/C7338)</f>
        <v>8.422432499811495E-4</v>
      </c>
      <c r="Q7339">
        <f>$Y$3*D7339+$Y$4*P7339</f>
        <v>1.4283146168807344E-3</v>
      </c>
    </row>
    <row r="7340" spans="1:17" x14ac:dyDescent="0.25">
      <c r="A7340" s="5">
        <v>43511</v>
      </c>
      <c r="B7340">
        <v>41.015788999999998</v>
      </c>
      <c r="C7340">
        <v>102.575714</v>
      </c>
      <c r="D7340" s="10">
        <f t="shared" si="371"/>
        <v>-2.2272445519472732E-3</v>
      </c>
      <c r="E7340" s="6">
        <f t="shared" si="364"/>
        <v>1.9495560222451101E-2</v>
      </c>
      <c r="F7340" s="17">
        <f t="shared" si="367"/>
        <v>-3.2197822133312425E-2</v>
      </c>
      <c r="G7340" s="17">
        <f t="shared" si="368"/>
        <v>-3.2312970418930081E-2</v>
      </c>
      <c r="H7340">
        <f t="shared" si="365"/>
        <v>5.0494278272055393E-4</v>
      </c>
      <c r="I7340">
        <f t="shared" si="366"/>
        <v>2.2470931950423281E-2</v>
      </c>
      <c r="J7340" s="19">
        <f>AVERAGE(D7096:D7339)-I7340*_xlfn.NORM.S.INV(0.95)</f>
        <v>-3.7090953814484399E-2</v>
      </c>
      <c r="K7340" s="26">
        <f t="shared" si="369"/>
        <v>0</v>
      </c>
      <c r="L7340" s="4">
        <f>0.94*L7339+(1-0.94)*D7339^2</f>
        <v>5.0494278272055393E-4</v>
      </c>
      <c r="M7340" s="4">
        <f t="shared" si="370"/>
        <v>2.2470931950423281E-2</v>
      </c>
      <c r="N7340" s="4">
        <f>D7340/M7340</f>
        <v>-9.9116696933672074E-2</v>
      </c>
      <c r="O7340" s="18">
        <f>AVERAGE(D7096:D7339)-M7340*_xlfn.PERCENTILE.EXC(N7096:N7339,0.95)</f>
        <v>-3.4693470127406451E-2</v>
      </c>
      <c r="P7340" s="4">
        <f>LN(C7340/C7339)</f>
        <v>1.2272349283321916E-2</v>
      </c>
      <c r="Q7340">
        <f>$Y$3*D7340+$Y$4*P7340</f>
        <v>9.2314226924271239E-3</v>
      </c>
    </row>
    <row r="7341" spans="1:17" x14ac:dyDescent="0.25">
      <c r="A7341" s="5">
        <v>43515</v>
      </c>
      <c r="B7341">
        <v>41.138522999999999</v>
      </c>
      <c r="C7341">
        <v>102.528313</v>
      </c>
      <c r="D7341" s="10">
        <f t="shared" si="371"/>
        <v>2.9878916473412001E-3</v>
      </c>
      <c r="E7341" s="6">
        <f t="shared" si="364"/>
        <v>1.949636740337183E-2</v>
      </c>
      <c r="F7341" s="17">
        <f t="shared" si="367"/>
        <v>-3.2192726874060197E-2</v>
      </c>
      <c r="G7341" s="17">
        <f t="shared" si="368"/>
        <v>-3.2312970418930081E-2</v>
      </c>
      <c r="H7341">
        <f t="shared" si="365"/>
        <v>4.749438528549714E-4</v>
      </c>
      <c r="I7341">
        <f t="shared" si="366"/>
        <v>2.1793206575788048E-2</v>
      </c>
      <c r="J7341" s="19">
        <f>AVERAGE(D7097:D7340)-I7341*_xlfn.NORM.S.INV(0.95)</f>
        <v>-3.5972018811798297E-2</v>
      </c>
      <c r="K7341" s="26">
        <f t="shared" si="369"/>
        <v>0</v>
      </c>
      <c r="L7341" s="4">
        <f>0.94*L7340+(1-0.94)*D7340^2</f>
        <v>4.749438528549714E-4</v>
      </c>
      <c r="M7341" s="4">
        <f t="shared" si="370"/>
        <v>2.1793206575788048E-2</v>
      </c>
      <c r="N7341" s="4">
        <f>D7341/M7341</f>
        <v>0.1371019742758143</v>
      </c>
      <c r="O7341" s="18">
        <f>AVERAGE(D7097:D7340)-M7341*_xlfn.PERCENTILE.EXC(N7097:N7340,0.95)</f>
        <v>-3.3646843453257483E-2</v>
      </c>
      <c r="P7341" s="4">
        <f>LN(C7341/C7340)</f>
        <v>-4.6221423866939037E-4</v>
      </c>
      <c r="Q7341">
        <f>$Y$3*D7341+$Y$4*P7341</f>
        <v>2.6135904547684523E-4</v>
      </c>
    </row>
    <row r="7342" spans="1:17" x14ac:dyDescent="0.25">
      <c r="A7342" s="5">
        <v>43516</v>
      </c>
      <c r="B7342">
        <v>41.403275000000001</v>
      </c>
      <c r="C7342">
        <v>101.99527</v>
      </c>
      <c r="D7342" s="10">
        <f t="shared" si="371"/>
        <v>6.4150022011351645E-3</v>
      </c>
      <c r="E7342" s="6">
        <f t="shared" si="364"/>
        <v>1.9468140410647344E-2</v>
      </c>
      <c r="F7342" s="17">
        <f t="shared" si="367"/>
        <v>-3.2175601826996907E-2</v>
      </c>
      <c r="G7342" s="17">
        <f t="shared" si="368"/>
        <v>-3.2312970418930081E-2</v>
      </c>
      <c r="H7342">
        <f t="shared" si="365"/>
        <v>4.4698287147344816E-4</v>
      </c>
      <c r="I7342">
        <f t="shared" si="366"/>
        <v>2.1141969432232375E-2</v>
      </c>
      <c r="J7342" s="19">
        <f>AVERAGE(D7098:D7341)-I7342*_xlfn.NORM.S.INV(0.95)</f>
        <v>-3.4882376292686874E-2</v>
      </c>
      <c r="K7342" s="26">
        <f t="shared" si="369"/>
        <v>0</v>
      </c>
      <c r="L7342" s="4">
        <f>0.94*L7341+(1-0.94)*D7341^2</f>
        <v>4.4698287147344816E-4</v>
      </c>
      <c r="M7342" s="4">
        <f t="shared" si="370"/>
        <v>2.1141969432232375E-2</v>
      </c>
      <c r="N7342" s="4">
        <f>D7342/M7342</f>
        <v>0.30342500596728023</v>
      </c>
      <c r="O7342" s="18">
        <f>AVERAGE(D7098:D7341)-M7342*_xlfn.PERCENTILE.EXC(N7098:N7341,0.95)</f>
        <v>-3.2626683162633015E-2</v>
      </c>
      <c r="P7342" s="4">
        <f>LN(C7342/C7341)</f>
        <v>-5.2125451657621244E-3</v>
      </c>
      <c r="Q7342">
        <f>$Y$3*D7342+$Y$4*P7342</f>
        <v>-2.7739583766011951E-3</v>
      </c>
    </row>
    <row r="7343" spans="1:17" x14ac:dyDescent="0.25">
      <c r="A7343" s="5">
        <v>43517</v>
      </c>
      <c r="B7343">
        <v>41.169811000000003</v>
      </c>
      <c r="C7343">
        <v>104.146553</v>
      </c>
      <c r="D7343" s="10">
        <f t="shared" si="371"/>
        <v>-5.6547389328483015E-3</v>
      </c>
      <c r="E7343" s="6">
        <f t="shared" si="364"/>
        <v>1.9466418756328253E-2</v>
      </c>
      <c r="F7343" s="17">
        <f t="shared" si="367"/>
        <v>-3.2030456518515146E-2</v>
      </c>
      <c r="G7343" s="17">
        <f t="shared" si="368"/>
        <v>-3.2312970418930081E-2</v>
      </c>
      <c r="H7343">
        <f t="shared" si="365"/>
        <v>4.226330343794754E-4</v>
      </c>
      <c r="I7343">
        <f t="shared" si="366"/>
        <v>2.055804062598076E-2</v>
      </c>
      <c r="J7343" s="19">
        <f>AVERAGE(D7099:D7342)-I7343*_xlfn.NORM.S.INV(0.95)</f>
        <v>-3.3823182840721507E-2</v>
      </c>
      <c r="K7343" s="26">
        <f t="shared" si="369"/>
        <v>0</v>
      </c>
      <c r="L7343" s="4">
        <f>0.94*L7342+(1-0.94)*D7342^2</f>
        <v>4.226330343794754E-4</v>
      </c>
      <c r="M7343" s="4">
        <f t="shared" si="370"/>
        <v>2.055804062598076E-2</v>
      </c>
      <c r="N7343" s="4">
        <f>D7343/M7343</f>
        <v>-0.27506215381742061</v>
      </c>
      <c r="O7343" s="18">
        <f>AVERAGE(D7099:D7342)-M7343*_xlfn.PERCENTILE.EXC(N7099:N7342,0.95)</f>
        <v>-3.1629790633054475E-2</v>
      </c>
      <c r="P7343" s="4">
        <f>LN(C7343/C7342)</f>
        <v>2.0872631003828909E-2</v>
      </c>
      <c r="Q7343">
        <f>$Y$3*D7343+$Y$4*P7343</f>
        <v>1.5309179672473239E-2</v>
      </c>
    </row>
    <row r="7344" spans="1:17" x14ac:dyDescent="0.25">
      <c r="A7344" s="5">
        <v>43518</v>
      </c>
      <c r="B7344">
        <v>41.629513000000003</v>
      </c>
      <c r="C7344">
        <v>105.63149300000001</v>
      </c>
      <c r="D7344" s="10">
        <f t="shared" si="371"/>
        <v>1.110411779408242E-2</v>
      </c>
      <c r="E7344" s="6">
        <f t="shared" si="364"/>
        <v>1.9478208339212683E-2</v>
      </c>
      <c r="F7344" s="17">
        <f t="shared" si="367"/>
        <v>-3.2079040069799204E-2</v>
      </c>
      <c r="G7344" s="17">
        <f t="shared" si="368"/>
        <v>-3.2312970418930081E-2</v>
      </c>
      <c r="H7344">
        <f t="shared" si="365"/>
        <v>3.9919361666062707E-4</v>
      </c>
      <c r="I7344">
        <f t="shared" si="366"/>
        <v>1.9979830246041309E-2</v>
      </c>
      <c r="J7344" s="19">
        <f>AVERAGE(D7100:D7343)-I7344*_xlfn.NORM.S.INV(0.95)</f>
        <v>-3.2923526820772285E-2</v>
      </c>
      <c r="K7344" s="26">
        <f t="shared" si="369"/>
        <v>0</v>
      </c>
      <c r="L7344" s="4">
        <f>0.94*L7343+(1-0.94)*D7343^2</f>
        <v>3.9919361666062707E-4</v>
      </c>
      <c r="M7344" s="4">
        <f t="shared" si="370"/>
        <v>1.9979830246041309E-2</v>
      </c>
      <c r="N7344" s="4">
        <f>D7344/M7344</f>
        <v>0.55576637325447387</v>
      </c>
      <c r="O7344" s="18">
        <f>AVERAGE(D7100:D7343)-M7344*_xlfn.PERCENTILE.EXC(N7100:N7343,0.95)</f>
        <v>-3.0791825421330851E-2</v>
      </c>
      <c r="P7344" s="4">
        <f>LN(C7344/C7343)</f>
        <v>1.4157485313508947E-2</v>
      </c>
      <c r="Q7344">
        <f>$Y$3*D7344+$Y$4*P7344</f>
        <v>1.3517117963424053E-2</v>
      </c>
    </row>
    <row r="7345" spans="1:17" x14ac:dyDescent="0.25">
      <c r="A7345" s="5">
        <v>43521</v>
      </c>
      <c r="B7345">
        <v>41.932755</v>
      </c>
      <c r="C7345">
        <v>106.221649</v>
      </c>
      <c r="D7345" s="10">
        <f t="shared" si="371"/>
        <v>7.2579009262549428E-3</v>
      </c>
      <c r="E7345" s="6">
        <f t="shared" si="364"/>
        <v>1.9483693529799461E-2</v>
      </c>
      <c r="F7345" s="17">
        <f t="shared" si="367"/>
        <v>-3.206708717425312E-2</v>
      </c>
      <c r="G7345" s="17">
        <f t="shared" si="368"/>
        <v>-3.2312970418930081E-2</v>
      </c>
      <c r="H7345">
        <f t="shared" si="365"/>
        <v>3.826400855800809E-4</v>
      </c>
      <c r="I7345">
        <f t="shared" si="366"/>
        <v>1.9561188245607191E-2</v>
      </c>
      <c r="J7345" s="19">
        <f>AVERAGE(D7101:D7344)-I7345*_xlfn.NORM.S.INV(0.95)</f>
        <v>-3.220357697425022E-2</v>
      </c>
      <c r="K7345" s="26">
        <f t="shared" si="369"/>
        <v>0</v>
      </c>
      <c r="L7345" s="4">
        <f>0.94*L7344+(1-0.94)*D7344^2</f>
        <v>3.826400855800809E-4</v>
      </c>
      <c r="M7345" s="4">
        <f t="shared" si="370"/>
        <v>1.9561188245607191E-2</v>
      </c>
      <c r="N7345" s="4">
        <f>D7345/M7345</f>
        <v>0.3710357896016277</v>
      </c>
      <c r="O7345" s="18">
        <f>AVERAGE(D7101:D7344)-M7345*_xlfn.PERCENTILE.EXC(N7101:N7344,0.95)</f>
        <v>-3.0116541606862147E-2</v>
      </c>
      <c r="P7345" s="4">
        <f>LN(C7345/C7344)</f>
        <v>5.5713832797569416E-3</v>
      </c>
      <c r="Q7345">
        <f>$Y$3*D7345+$Y$4*P7345</f>
        <v>5.9250881087000934E-3</v>
      </c>
    </row>
    <row r="7346" spans="1:17" x14ac:dyDescent="0.25">
      <c r="A7346" s="5">
        <v>43522</v>
      </c>
      <c r="B7346">
        <v>41.956814000000001</v>
      </c>
      <c r="C7346">
        <v>106.95462000000001</v>
      </c>
      <c r="D7346" s="10">
        <f t="shared" si="371"/>
        <v>5.7358741846969615E-4</v>
      </c>
      <c r="E7346" s="6">
        <f t="shared" si="364"/>
        <v>1.9474525258182079E-2</v>
      </c>
      <c r="F7346" s="17">
        <f t="shared" si="367"/>
        <v>-3.2042885692694603E-2</v>
      </c>
      <c r="G7346" s="17">
        <f t="shared" si="368"/>
        <v>-3.2312970418930081E-2</v>
      </c>
      <c r="H7346">
        <f t="shared" si="365"/>
        <v>3.6284230799659594E-4</v>
      </c>
      <c r="I7346">
        <f t="shared" si="366"/>
        <v>1.9048420091876281E-2</v>
      </c>
      <c r="J7346" s="19">
        <f>AVERAGE(D7102:D7345)-I7346*_xlfn.NORM.S.INV(0.95)</f>
        <v>-3.1326924599611027E-2</v>
      </c>
      <c r="K7346" s="26">
        <f t="shared" si="369"/>
        <v>0</v>
      </c>
      <c r="L7346" s="4">
        <f>0.94*L7345+(1-0.94)*D7345^2</f>
        <v>3.6284230799659594E-4</v>
      </c>
      <c r="M7346" s="4">
        <f t="shared" si="370"/>
        <v>1.9048420091876281E-2</v>
      </c>
      <c r="N7346" s="4">
        <f>D7346/M7346</f>
        <v>3.0112073111738972E-2</v>
      </c>
      <c r="O7346" s="18">
        <f>AVERAGE(D7102:D7345)-M7346*_xlfn.PERCENTILE.EXC(N7102:N7345,0.95)</f>
        <v>-2.9294597834720403E-2</v>
      </c>
      <c r="P7346" s="4">
        <f>LN(C7346/C7345)</f>
        <v>6.8766930942729086E-3</v>
      </c>
      <c r="Q7346">
        <f>$Y$3*D7346+$Y$4*P7346</f>
        <v>5.5547745721039017E-3</v>
      </c>
    </row>
    <row r="7347" spans="1:17" x14ac:dyDescent="0.25">
      <c r="A7347" s="5">
        <v>43523</v>
      </c>
      <c r="B7347">
        <v>42.086792000000003</v>
      </c>
      <c r="C7347">
        <v>106.77375000000001</v>
      </c>
      <c r="D7347" s="10">
        <f t="shared" si="371"/>
        <v>3.0931110601937475E-3</v>
      </c>
      <c r="E7347" s="6">
        <f t="shared" si="364"/>
        <v>1.9463182117559319E-2</v>
      </c>
      <c r="F7347" s="17">
        <f t="shared" si="367"/>
        <v>-3.1987231593295098E-2</v>
      </c>
      <c r="G7347" s="17">
        <f t="shared" si="368"/>
        <v>-3.2312970418930081E-2</v>
      </c>
      <c r="H7347">
        <f t="shared" si="365"/>
        <v>3.4109150966839778E-4</v>
      </c>
      <c r="I7347">
        <f t="shared" si="366"/>
        <v>1.8468662909599001E-2</v>
      </c>
      <c r="J7347" s="19">
        <f>AVERAGE(D7103:D7346)-I7347*_xlfn.NORM.S.INV(0.95)</f>
        <v>-3.0332735261014297E-2</v>
      </c>
      <c r="K7347" s="26">
        <f t="shared" si="369"/>
        <v>0</v>
      </c>
      <c r="L7347" s="4">
        <f>0.94*L7346+(1-0.94)*D7346^2</f>
        <v>3.4109150966839778E-4</v>
      </c>
      <c r="M7347" s="4">
        <f t="shared" si="370"/>
        <v>1.8468662909599001E-2</v>
      </c>
      <c r="N7347" s="4">
        <f>D7347/M7347</f>
        <v>0.16747888438562153</v>
      </c>
      <c r="O7347" s="18">
        <f>AVERAGE(D7103:D7346)-M7347*_xlfn.PERCENTILE.EXC(N7103:N7346,0.95)</f>
        <v>-2.8362264336817891E-2</v>
      </c>
      <c r="P7347" s="4">
        <f>LN(C7347/C7346)</f>
        <v>-1.692522552594871E-3</v>
      </c>
      <c r="Q7347">
        <f>$Y$3*D7347+$Y$4*P7347</f>
        <v>-6.8885578283954811E-4</v>
      </c>
    </row>
    <row r="7348" spans="1:17" x14ac:dyDescent="0.25">
      <c r="A7348" s="5">
        <v>43524</v>
      </c>
      <c r="B7348">
        <v>41.672832</v>
      </c>
      <c r="C7348">
        <v>106.640488</v>
      </c>
      <c r="D7348" s="10">
        <f t="shared" si="371"/>
        <v>-9.8845565608710727E-3</v>
      </c>
      <c r="E7348" s="6">
        <f t="shared" si="364"/>
        <v>1.9442669640039378E-2</v>
      </c>
      <c r="F7348" s="17">
        <f t="shared" si="367"/>
        <v>-3.2000378159623366E-2</v>
      </c>
      <c r="G7348" s="17">
        <f t="shared" si="368"/>
        <v>-3.2312970418930081E-2</v>
      </c>
      <c r="H7348">
        <f t="shared" si="365"/>
        <v>3.2120005925013545E-4</v>
      </c>
      <c r="I7348">
        <f t="shared" si="366"/>
        <v>1.792205510677097E-2</v>
      </c>
      <c r="J7348" s="19">
        <f>AVERAGE(D7104:D7347)-I7348*_xlfn.NORM.S.INV(0.95)</f>
        <v>-2.9465449806335267E-2</v>
      </c>
      <c r="K7348" s="26">
        <f t="shared" si="369"/>
        <v>0</v>
      </c>
      <c r="L7348" s="4">
        <f>0.94*L7347+(1-0.94)*D7347^2</f>
        <v>3.2120005925013545E-4</v>
      </c>
      <c r="M7348" s="4">
        <f t="shared" si="370"/>
        <v>1.792205510677097E-2</v>
      </c>
      <c r="N7348" s="4">
        <f>D7348/M7348</f>
        <v>-0.55153030732154584</v>
      </c>
      <c r="O7348" s="18">
        <f>AVERAGE(D7104:D7347)-M7348*_xlfn.PERCENTILE.EXC(N7104:N7347,0.95)</f>
        <v>-2.7553297927089958E-2</v>
      </c>
      <c r="P7348" s="4">
        <f>LN(C7348/C7347)</f>
        <v>-1.2488577947655267E-3</v>
      </c>
      <c r="Q7348">
        <f>$Y$3*D7348+$Y$4*P7348</f>
        <v>-3.059979285971088E-3</v>
      </c>
    </row>
    <row r="7349" spans="1:17" x14ac:dyDescent="0.25">
      <c r="A7349" s="5">
        <v>43525</v>
      </c>
      <c r="B7349">
        <v>42.110855000000001</v>
      </c>
      <c r="C7349">
        <v>107.11642500000001</v>
      </c>
      <c r="D7349" s="10">
        <f t="shared" si="371"/>
        <v>1.0456140245510883E-2</v>
      </c>
      <c r="E7349" s="6">
        <f t="shared" ref="E7349:E7412" si="372">_xlfn.STDEV.P(D7106:D7349)</f>
        <v>1.9444453120182777E-2</v>
      </c>
      <c r="F7349" s="17">
        <f t="shared" si="367"/>
        <v>-3.2076965004616188E-2</v>
      </c>
      <c r="G7349" s="17">
        <f t="shared" si="368"/>
        <v>-3.2312970418930081E-2</v>
      </c>
      <c r="H7349">
        <f t="shared" ref="H7349:H7412" si="373">0.94*H7348+(1-0.94)*D7348^2</f>
        <v>3.0779032319943087E-4</v>
      </c>
      <c r="I7349">
        <f t="shared" ref="I7349:I7412" si="374">SQRT(H7349)</f>
        <v>1.7543954035491284E-2</v>
      </c>
      <c r="J7349" s="19">
        <f>AVERAGE(D7105:D7348)-I7349*_xlfn.NORM.S.INV(0.95)</f>
        <v>-2.8953855755925902E-2</v>
      </c>
      <c r="K7349" s="26">
        <f t="shared" si="369"/>
        <v>0</v>
      </c>
      <c r="L7349" s="4">
        <f>0.94*L7348+(1-0.94)*D7348^2</f>
        <v>3.0779032319943087E-4</v>
      </c>
      <c r="M7349" s="4">
        <f t="shared" si="370"/>
        <v>1.7543954035491284E-2</v>
      </c>
      <c r="N7349" s="4">
        <f>D7349/M7349</f>
        <v>0.59599678751769369</v>
      </c>
      <c r="O7349" s="18">
        <f>AVERAGE(D7105:D7348)-M7349*_xlfn.PERCENTILE.EXC(N7105:N7348,0.95)</f>
        <v>-2.7082044488830535E-2</v>
      </c>
      <c r="P7349" s="4">
        <f>LN(C7349/C7348)</f>
        <v>4.4530750355733064E-3</v>
      </c>
      <c r="Q7349">
        <f>$Y$3*D7349+$Y$4*P7349</f>
        <v>5.7120675860660615E-3</v>
      </c>
    </row>
    <row r="7350" spans="1:17" x14ac:dyDescent="0.25">
      <c r="A7350" s="5">
        <v>43528</v>
      </c>
      <c r="B7350">
        <v>42.322647000000003</v>
      </c>
      <c r="C7350">
        <v>106.859444</v>
      </c>
      <c r="D7350" s="10">
        <f t="shared" si="371"/>
        <v>5.0167869195075245E-3</v>
      </c>
      <c r="E7350" s="6">
        <f t="shared" si="372"/>
        <v>1.9437431070504673E-2</v>
      </c>
      <c r="F7350" s="17">
        <f t="shared" ref="F7350:F7413" si="375">AVERAGE(D7106:D7349)-E7349*_xlfn.NORM.S.INV(0.95)</f>
        <v>-3.2076476553198237E-2</v>
      </c>
      <c r="G7350" s="17">
        <f t="shared" ref="G7350:G7413" si="376">_xlfn.PERCENTILE.EXC(D7106:D7349,0.05)</f>
        <v>-3.2312970418930081E-2</v>
      </c>
      <c r="H7350">
        <f t="shared" si="373"/>
        <v>2.9588275593749259E-4</v>
      </c>
      <c r="I7350">
        <f t="shared" si="374"/>
        <v>1.7201242860255553E-2</v>
      </c>
      <c r="J7350" s="19">
        <f>AVERAGE(D7106:D7349)-I7350*_xlfn.NORM.S.INV(0.95)</f>
        <v>-2.8386724021142187E-2</v>
      </c>
      <c r="K7350" s="26">
        <f t="shared" ref="K7350:K7413" si="377">IF(J7350&lt;=D7350,0,1)</f>
        <v>0</v>
      </c>
      <c r="L7350" s="4">
        <f>0.94*L7349+(1-0.94)*D7349^2</f>
        <v>2.9588275593749259E-4</v>
      </c>
      <c r="M7350" s="4">
        <f t="shared" si="370"/>
        <v>1.7201242860255553E-2</v>
      </c>
      <c r="N7350" s="4">
        <f>D7350/M7350</f>
        <v>0.29165258349436451</v>
      </c>
      <c r="O7350" s="18">
        <f>AVERAGE(D7106:D7349)-M7350*_xlfn.PERCENTILE.EXC(N7106:N7349,0.95)</f>
        <v>-2.6551477523759963E-2</v>
      </c>
      <c r="P7350" s="4">
        <f>LN(C7350/C7349)</f>
        <v>-2.4019635929396024E-3</v>
      </c>
      <c r="Q7350">
        <f>$Y$3*D7350+$Y$4*P7350</f>
        <v>-8.4606651328212918E-4</v>
      </c>
    </row>
    <row r="7351" spans="1:17" x14ac:dyDescent="0.25">
      <c r="A7351" s="5">
        <v>43529</v>
      </c>
      <c r="B7351">
        <v>42.245635999999998</v>
      </c>
      <c r="C7351">
        <v>106.32637800000001</v>
      </c>
      <c r="D7351" s="10">
        <f t="shared" si="371"/>
        <v>-1.8212743254438638E-3</v>
      </c>
      <c r="E7351" s="6">
        <f t="shared" si="372"/>
        <v>1.9430121875917396E-2</v>
      </c>
      <c r="F7351" s="17">
        <f t="shared" si="375"/>
        <v>-3.2004706456275081E-2</v>
      </c>
      <c r="G7351" s="17">
        <f t="shared" si="376"/>
        <v>-3.2312970418930081E-2</v>
      </c>
      <c r="H7351">
        <f t="shared" si="373"/>
        <v>2.7963987964098753E-4</v>
      </c>
      <c r="I7351">
        <f t="shared" si="374"/>
        <v>1.6722436414619356E-2</v>
      </c>
      <c r="J7351" s="19">
        <f>AVERAGE(D7107:D7350)-I7351*_xlfn.NORM.S.INV(0.95)</f>
        <v>-2.7538937649388251E-2</v>
      </c>
      <c r="K7351" s="26">
        <f t="shared" si="377"/>
        <v>0</v>
      </c>
      <c r="L7351" s="4">
        <f>0.94*L7350+(1-0.94)*D7350^2</f>
        <v>2.7963987964098753E-4</v>
      </c>
      <c r="M7351" s="4">
        <f t="shared" si="370"/>
        <v>1.6722436414619356E-2</v>
      </c>
      <c r="N7351" s="4">
        <f>D7351/M7351</f>
        <v>-0.1089120197731259</v>
      </c>
      <c r="O7351" s="18">
        <f>AVERAGE(D7107:D7350)-M7351*_xlfn.PERCENTILE.EXC(N7107:N7350,0.95)</f>
        <v>-2.5754776289249697E-2</v>
      </c>
      <c r="P7351" s="4">
        <f>LN(C7351/C7350)</f>
        <v>-5.0009621275952897E-3</v>
      </c>
      <c r="Q7351">
        <f>$Y$3*D7351+$Y$4*P7351</f>
        <v>-4.3341022625426225E-3</v>
      </c>
    </row>
    <row r="7352" spans="1:17" x14ac:dyDescent="0.25">
      <c r="A7352" s="5">
        <v>43530</v>
      </c>
      <c r="B7352">
        <v>42.002555999999998</v>
      </c>
      <c r="C7352">
        <v>106.37397</v>
      </c>
      <c r="D7352" s="10">
        <f t="shared" si="371"/>
        <v>-5.7705849530764446E-3</v>
      </c>
      <c r="E7352" s="6">
        <f t="shared" si="372"/>
        <v>1.943345882221624E-2</v>
      </c>
      <c r="F7352" s="17">
        <f t="shared" si="375"/>
        <v>-3.1965157348846106E-2</v>
      </c>
      <c r="G7352" s="17">
        <f t="shared" si="376"/>
        <v>-3.2312970418930081E-2</v>
      </c>
      <c r="H7352">
        <f t="shared" si="373"/>
        <v>2.6306050927263949E-4</v>
      </c>
      <c r="I7352">
        <f t="shared" si="374"/>
        <v>1.6219140213730179E-2</v>
      </c>
      <c r="J7352" s="19">
        <f>AVERAGE(D7108:D7351)-I7352*_xlfn.NORM.S.INV(0.95)</f>
        <v>-2.6683562515722795E-2</v>
      </c>
      <c r="K7352" s="26">
        <f t="shared" si="377"/>
        <v>0</v>
      </c>
      <c r="L7352" s="4">
        <f>0.94*L7351+(1-0.94)*D7351^2</f>
        <v>2.6306050927263949E-4</v>
      </c>
      <c r="M7352" s="4">
        <f t="shared" si="370"/>
        <v>1.6219140213730179E-2</v>
      </c>
      <c r="N7352" s="4">
        <f>D7352/M7352</f>
        <v>-0.35578858540179603</v>
      </c>
      <c r="O7352" s="18">
        <f>AVERAGE(D7108:D7351)-M7352*_xlfn.PERCENTILE.EXC(N7108:N7351,0.95)</f>
        <v>-2.4953099170159795E-2</v>
      </c>
      <c r="P7352" s="4">
        <f>LN(C7352/C7351)</f>
        <v>4.4750280139863762E-4</v>
      </c>
      <c r="Q7352">
        <f>$Y$3*D7352+$Y$4*P7352</f>
        <v>-8.5658534147791884E-4</v>
      </c>
    </row>
    <row r="7353" spans="1:17" x14ac:dyDescent="0.25">
      <c r="A7353" s="5">
        <v>43531</v>
      </c>
      <c r="B7353">
        <v>41.516384000000002</v>
      </c>
      <c r="C7353">
        <v>105.079384</v>
      </c>
      <c r="D7353" s="10">
        <f t="shared" si="371"/>
        <v>-1.1642329068241138E-2</v>
      </c>
      <c r="E7353" s="6">
        <f t="shared" si="372"/>
        <v>1.9446344752839694E-2</v>
      </c>
      <c r="F7353" s="17">
        <f t="shared" si="375"/>
        <v>-3.1999115529680489E-2</v>
      </c>
      <c r="G7353" s="17">
        <f t="shared" si="376"/>
        <v>-3.2312970418930081E-2</v>
      </c>
      <c r="H7353">
        <f t="shared" si="373"/>
        <v>2.4927485775832141E-4</v>
      </c>
      <c r="I7353">
        <f t="shared" si="374"/>
        <v>1.5788440637324555E-2</v>
      </c>
      <c r="J7353" s="19">
        <f>AVERAGE(D7109:D7352)-I7353*_xlfn.NORM.S.INV(0.95)</f>
        <v>-2.6003594147957328E-2</v>
      </c>
      <c r="K7353" s="26">
        <f t="shared" si="377"/>
        <v>0</v>
      </c>
      <c r="L7353" s="4">
        <f>0.94*L7352+(1-0.94)*D7352^2</f>
        <v>2.4927485775832141E-4</v>
      </c>
      <c r="M7353" s="4">
        <f t="shared" si="370"/>
        <v>1.5788440637324555E-2</v>
      </c>
      <c r="N7353" s="4">
        <f>D7353/M7353</f>
        <v>-0.7373957527330578</v>
      </c>
      <c r="O7353" s="18">
        <f>AVERAGE(D7109:D7352)-M7353*_xlfn.PERCENTILE.EXC(N7109:N7352,0.95)</f>
        <v>-2.4319083289400297E-2</v>
      </c>
      <c r="P7353" s="4">
        <f>LN(C7353/C7352)</f>
        <v>-1.2244801520527837E-2</v>
      </c>
      <c r="Q7353">
        <f>$Y$3*D7353+$Y$4*P7353</f>
        <v>-1.2118448015646629E-2</v>
      </c>
    </row>
    <row r="7354" spans="1:17" x14ac:dyDescent="0.25">
      <c r="A7354" s="5">
        <v>43532</v>
      </c>
      <c r="B7354">
        <v>41.615067000000003</v>
      </c>
      <c r="C7354">
        <v>105.193634</v>
      </c>
      <c r="D7354" s="10">
        <f t="shared" si="371"/>
        <v>2.3741446868944566E-3</v>
      </c>
      <c r="E7354" s="6">
        <f t="shared" si="372"/>
        <v>1.9422057552179357E-2</v>
      </c>
      <c r="F7354" s="17">
        <f t="shared" si="375"/>
        <v>-3.2053547442266274E-2</v>
      </c>
      <c r="G7354" s="17">
        <f t="shared" si="376"/>
        <v>-3.2312970418930081E-2</v>
      </c>
      <c r="H7354">
        <f t="shared" si="373"/>
        <v>2.4245099586081488E-4</v>
      </c>
      <c r="I7354">
        <f t="shared" si="374"/>
        <v>1.5570837994816299E-2</v>
      </c>
      <c r="J7354" s="19">
        <f>AVERAGE(D7110:D7353)-I7354*_xlfn.NORM.S.INV(0.95)</f>
        <v>-2.5678906095056558E-2</v>
      </c>
      <c r="K7354" s="26">
        <f t="shared" si="377"/>
        <v>0</v>
      </c>
      <c r="L7354" s="4">
        <f>0.94*L7353+(1-0.94)*D7353^2</f>
        <v>2.4245099586081488E-4</v>
      </c>
      <c r="M7354" s="4">
        <f t="shared" si="370"/>
        <v>1.5570837994816299E-2</v>
      </c>
      <c r="N7354" s="4">
        <f>D7354/M7354</f>
        <v>0.15247379027929228</v>
      </c>
      <c r="O7354" s="18">
        <f>AVERAGE(D7110:D7353)-M7354*_xlfn.PERCENTILE.EXC(N7110:N7353,0.95)</f>
        <v>-2.4017611843039459E-2</v>
      </c>
      <c r="P7354" s="4">
        <f>LN(C7354/C7353)</f>
        <v>1.0866825646926534E-3</v>
      </c>
      <c r="Q7354">
        <f>$Y$3*D7354+$Y$4*P7354</f>
        <v>1.3566954937893404E-3</v>
      </c>
    </row>
    <row r="7355" spans="1:17" x14ac:dyDescent="0.25">
      <c r="A7355" s="5">
        <v>43535</v>
      </c>
      <c r="B7355">
        <v>43.056705000000001</v>
      </c>
      <c r="C7355">
        <v>107.402008</v>
      </c>
      <c r="D7355" s="10">
        <f t="shared" si="371"/>
        <v>3.4055678681865417E-2</v>
      </c>
      <c r="E7355" s="6">
        <f t="shared" si="372"/>
        <v>1.9543479707830293E-2</v>
      </c>
      <c r="F7355" s="17">
        <f t="shared" si="375"/>
        <v>-3.1940766167075009E-2</v>
      </c>
      <c r="G7355" s="17">
        <f t="shared" si="376"/>
        <v>-3.2312970418930081E-2</v>
      </c>
      <c r="H7355">
        <f t="shared" si="373"/>
        <v>2.2824212988882455E-4</v>
      </c>
      <c r="I7355">
        <f t="shared" si="374"/>
        <v>1.5107684464828637E-2</v>
      </c>
      <c r="J7355" s="19">
        <f>AVERAGE(D7111:D7354)-I7355*_xlfn.NORM.S.INV(0.95)</f>
        <v>-2.4844253946324363E-2</v>
      </c>
      <c r="K7355" s="26">
        <f t="shared" si="377"/>
        <v>0</v>
      </c>
      <c r="L7355" s="4">
        <f>0.94*L7354+(1-0.94)*D7354^2</f>
        <v>2.2824212988882455E-4</v>
      </c>
      <c r="M7355" s="4">
        <f t="shared" si="370"/>
        <v>1.5107684464828637E-2</v>
      </c>
      <c r="N7355" s="4">
        <f>D7355/M7355</f>
        <v>2.2541957876568417</v>
      </c>
      <c r="O7355" s="18">
        <f>AVERAGE(D7111:D7354)-M7355*_xlfn.PERCENTILE.EXC(N7111:N7354,0.95)</f>
        <v>-2.3232374780215042E-2</v>
      </c>
      <c r="P7355" s="4">
        <f>LN(C7355/C7354)</f>
        <v>2.0776093197191977E-2</v>
      </c>
      <c r="Q7355">
        <f>$Y$3*D7355+$Y$4*P7355</f>
        <v>2.3561153597861761E-2</v>
      </c>
    </row>
    <row r="7356" spans="1:17" x14ac:dyDescent="0.25">
      <c r="A7356" s="5">
        <v>43536</v>
      </c>
      <c r="B7356">
        <v>43.540466000000002</v>
      </c>
      <c r="C7356">
        <v>108.153992</v>
      </c>
      <c r="D7356" s="10">
        <f t="shared" si="371"/>
        <v>1.1172790676124608E-2</v>
      </c>
      <c r="E7356" s="6">
        <f t="shared" si="372"/>
        <v>1.9499913369380801E-2</v>
      </c>
      <c r="F7356" s="17">
        <f t="shared" si="375"/>
        <v>-3.1999511895192165E-2</v>
      </c>
      <c r="G7356" s="17">
        <f t="shared" si="376"/>
        <v>-3.2312970418930081E-2</v>
      </c>
      <c r="H7356">
        <f t="shared" si="373"/>
        <v>2.8413495712444287E-4</v>
      </c>
      <c r="I7356">
        <f t="shared" si="374"/>
        <v>1.6856303186773867E-2</v>
      </c>
      <c r="J7356" s="19">
        <f>AVERAGE(D7112:D7355)-I7356*_xlfn.NORM.S.INV(0.95)</f>
        <v>-2.7579499848273663E-2</v>
      </c>
      <c r="K7356" s="26">
        <f t="shared" si="377"/>
        <v>0</v>
      </c>
      <c r="L7356" s="4">
        <f>0.94*L7355+(1-0.94)*D7355^2</f>
        <v>2.8413495712444287E-4</v>
      </c>
      <c r="M7356" s="4">
        <f t="shared" si="370"/>
        <v>1.6856303186773867E-2</v>
      </c>
      <c r="N7356" s="4">
        <f>D7356/M7356</f>
        <v>0.66282568320740864</v>
      </c>
      <c r="O7356" s="18">
        <f>AVERAGE(D7112:D7355)-M7356*_xlfn.PERCENTILE.EXC(N7112:N7355,0.95)</f>
        <v>-2.6305244221365938E-2</v>
      </c>
      <c r="P7356" s="4">
        <f>LN(C7356/C7355)</f>
        <v>6.977185052752838E-3</v>
      </c>
      <c r="Q7356">
        <f>$Y$3*D7356+$Y$4*P7356</f>
        <v>7.8571082319790556E-3</v>
      </c>
    </row>
    <row r="7357" spans="1:17" x14ac:dyDescent="0.25">
      <c r="A7357" s="5">
        <v>43537</v>
      </c>
      <c r="B7357">
        <v>43.733001999999999</v>
      </c>
      <c r="C7357">
        <v>108.991653</v>
      </c>
      <c r="D7357" s="10">
        <f t="shared" si="371"/>
        <v>4.4122530425191146E-3</v>
      </c>
      <c r="E7357" s="6">
        <f t="shared" si="372"/>
        <v>1.9479396795470286E-2</v>
      </c>
      <c r="F7357" s="17">
        <f t="shared" si="375"/>
        <v>-3.1788146497131957E-2</v>
      </c>
      <c r="G7357" s="17">
        <f t="shared" si="376"/>
        <v>-3.2312970418930081E-2</v>
      </c>
      <c r="H7357">
        <f t="shared" si="373"/>
        <v>2.7457673478652612E-4</v>
      </c>
      <c r="I7357">
        <f t="shared" si="374"/>
        <v>1.6570357111013817E-2</v>
      </c>
      <c r="J7357" s="19">
        <f>AVERAGE(D7113:D7356)-I7357*_xlfn.NORM.S.INV(0.95)</f>
        <v>-2.6969455260198647E-2</v>
      </c>
      <c r="K7357" s="26">
        <f t="shared" si="377"/>
        <v>0</v>
      </c>
      <c r="L7357" s="4">
        <f>0.94*L7356+(1-0.94)*D7356^2</f>
        <v>2.7457673478652612E-4</v>
      </c>
      <c r="M7357" s="4">
        <f t="shared" si="370"/>
        <v>1.6570357111013817E-2</v>
      </c>
      <c r="N7357" s="4">
        <f>D7357/M7357</f>
        <v>0.26627386561188976</v>
      </c>
      <c r="O7357" s="18">
        <f>AVERAGE(D7113:D7356)-M7357*_xlfn.PERCENTILE.EXC(N7113:N7356,0.95)</f>
        <v>-2.5716815784352757E-2</v>
      </c>
      <c r="P7357" s="4">
        <f>LN(C7357/C7356)</f>
        <v>7.7152379006835449E-3</v>
      </c>
      <c r="Q7357">
        <f>$Y$3*D7357+$Y$4*P7357</f>
        <v>7.0225195667338392E-3</v>
      </c>
    </row>
    <row r="7358" spans="1:17" x14ac:dyDescent="0.25">
      <c r="A7358" s="5">
        <v>43538</v>
      </c>
      <c r="B7358">
        <v>44.219158</v>
      </c>
      <c r="C7358">
        <v>109.077332</v>
      </c>
      <c r="D7358" s="10">
        <f t="shared" si="371"/>
        <v>1.1055122496500897E-2</v>
      </c>
      <c r="E7358" s="6">
        <f t="shared" si="372"/>
        <v>1.943130627161415E-2</v>
      </c>
      <c r="F7358" s="17">
        <f t="shared" si="375"/>
        <v>-3.1677996184514431E-2</v>
      </c>
      <c r="G7358" s="17">
        <f t="shared" si="376"/>
        <v>-3.2312970418930081E-2</v>
      </c>
      <c r="H7358">
        <f t="shared" si="373"/>
        <v>2.5927020931400773E-4</v>
      </c>
      <c r="I7358">
        <f t="shared" si="374"/>
        <v>1.6101869745902421E-2</v>
      </c>
      <c r="J7358" s="19">
        <f>AVERAGE(D7114:D7357)-I7358*_xlfn.NORM.S.INV(0.95)</f>
        <v>-2.612245856690603E-2</v>
      </c>
      <c r="K7358" s="26">
        <f t="shared" si="377"/>
        <v>0</v>
      </c>
      <c r="L7358" s="4">
        <f>0.94*L7357+(1-0.94)*D7357^2</f>
        <v>2.5927020931400773E-4</v>
      </c>
      <c r="M7358" s="4">
        <f t="shared" si="370"/>
        <v>1.6101869745902421E-2</v>
      </c>
      <c r="N7358" s="4">
        <f>D7358/M7358</f>
        <v>0.68657383713554054</v>
      </c>
      <c r="O7358" s="18">
        <f>AVERAGE(D7114:D7357)-M7358*_xlfn.PERCENTILE.EXC(N7114:N7357,0.95)</f>
        <v>-2.4905234487574649E-2</v>
      </c>
      <c r="P7358" s="4">
        <f>LN(C7358/C7357)</f>
        <v>7.8579725043192159E-4</v>
      </c>
      <c r="Q7358">
        <f>$Y$3*D7358+$Y$4*P7358</f>
        <v>2.9395309733282072E-3</v>
      </c>
    </row>
    <row r="7359" spans="1:17" x14ac:dyDescent="0.25">
      <c r="A7359" s="5">
        <v>43539</v>
      </c>
      <c r="B7359">
        <v>44.794379999999997</v>
      </c>
      <c r="C7359">
        <v>110.333839</v>
      </c>
      <c r="D7359" s="10">
        <f t="shared" si="371"/>
        <v>1.2924551033138616E-2</v>
      </c>
      <c r="E7359" s="6">
        <f t="shared" si="372"/>
        <v>1.9224047585706682E-2</v>
      </c>
      <c r="F7359" s="17">
        <f t="shared" si="375"/>
        <v>-3.1457567073448621E-2</v>
      </c>
      <c r="G7359" s="17">
        <f t="shared" si="376"/>
        <v>-3.2312970418930081E-2</v>
      </c>
      <c r="H7359">
        <f t="shared" si="373"/>
        <v>2.5104694075992568E-4</v>
      </c>
      <c r="I7359">
        <f t="shared" si="374"/>
        <v>1.5844460885745707E-2</v>
      </c>
      <c r="J7359" s="19">
        <f>AVERAGE(D7115:D7358)-I7359*_xlfn.NORM.S.INV(0.95)</f>
        <v>-2.5557731431188759E-2</v>
      </c>
      <c r="K7359" s="26">
        <f t="shared" si="377"/>
        <v>0</v>
      </c>
      <c r="L7359" s="4">
        <f>0.94*L7358+(1-0.94)*D7358^2</f>
        <v>2.5104694075992568E-4</v>
      </c>
      <c r="M7359" s="4">
        <f t="shared" si="370"/>
        <v>1.5844460885745707E-2</v>
      </c>
      <c r="N7359" s="4">
        <f>D7359/M7359</f>
        <v>0.81571415564956484</v>
      </c>
      <c r="O7359" s="18">
        <f>AVERAGE(D7115:D7358)-M7359*_xlfn.PERCENTILE.EXC(N7115:N7358,0.95)</f>
        <v>-2.4359966226370738E-2</v>
      </c>
      <c r="P7359" s="4">
        <f>LN(C7359/C7358)</f>
        <v>1.1453571214340964E-2</v>
      </c>
      <c r="Q7359">
        <f>$Y$3*D7359+$Y$4*P7359</f>
        <v>1.1762072383164797E-2</v>
      </c>
    </row>
    <row r="7360" spans="1:17" x14ac:dyDescent="0.25">
      <c r="A7360" s="5">
        <v>43542</v>
      </c>
      <c r="B7360">
        <v>45.251658999999997</v>
      </c>
      <c r="C7360">
        <v>111.913971</v>
      </c>
      <c r="D7360" s="10">
        <f t="shared" si="371"/>
        <v>1.015664733398306E-2</v>
      </c>
      <c r="E7360" s="6">
        <f t="shared" si="372"/>
        <v>1.9159615835521577E-2</v>
      </c>
      <c r="F7360" s="17">
        <f t="shared" si="375"/>
        <v>-3.1253766068906924E-2</v>
      </c>
      <c r="G7360" s="17">
        <f t="shared" si="376"/>
        <v>-3.2312970418930081E-2</v>
      </c>
      <c r="H7360">
        <f t="shared" si="373"/>
        <v>2.4600676547882242E-4</v>
      </c>
      <c r="I7360">
        <f t="shared" si="374"/>
        <v>1.5684602815462762E-2</v>
      </c>
      <c r="J7360" s="19">
        <f>AVERAGE(D7116:D7359)-I7360*_xlfn.NORM.S.INV(0.95)</f>
        <v>-2.5431897501176793E-2</v>
      </c>
      <c r="K7360" s="26">
        <f t="shared" si="377"/>
        <v>0</v>
      </c>
      <c r="L7360" s="4">
        <f>0.94*L7359+(1-0.94)*D7359^2</f>
        <v>2.4600676547882242E-4</v>
      </c>
      <c r="M7360" s="4">
        <f t="shared" si="370"/>
        <v>1.5684602815462762E-2</v>
      </c>
      <c r="N7360" s="4">
        <f>D7360/M7360</f>
        <v>0.64755527784038414</v>
      </c>
      <c r="O7360" s="18">
        <f>AVERAGE(D7116:D7359)-M7360*_xlfn.PERCENTILE.EXC(N7116:N7359,0.95)</f>
        <v>-2.3758465376895875E-2</v>
      </c>
      <c r="P7360" s="4">
        <f>LN(C7360/C7359)</f>
        <v>1.421979029134394E-2</v>
      </c>
      <c r="Q7360">
        <f>$Y$3*D7360+$Y$4*P7360</f>
        <v>1.336764783811251E-2</v>
      </c>
    </row>
    <row r="7361" spans="1:17" x14ac:dyDescent="0.25">
      <c r="A7361" s="5">
        <v>43543</v>
      </c>
      <c r="B7361">
        <v>44.893051</v>
      </c>
      <c r="C7361">
        <v>111.990143</v>
      </c>
      <c r="D7361" s="10">
        <f t="shared" si="371"/>
        <v>-7.9563158335904174E-3</v>
      </c>
      <c r="E7361" s="6">
        <f t="shared" si="372"/>
        <v>1.9152829961876141E-2</v>
      </c>
      <c r="F7361" s="17">
        <f t="shared" si="375"/>
        <v>-3.0999702405386208E-2</v>
      </c>
      <c r="G7361" s="17">
        <f t="shared" si="376"/>
        <v>-3.2312970418930081E-2</v>
      </c>
      <c r="H7361">
        <f t="shared" si="373"/>
        <v>2.3743580865410739E-4</v>
      </c>
      <c r="I7361">
        <f t="shared" si="374"/>
        <v>1.540895222440862E-2</v>
      </c>
      <c r="J7361" s="19">
        <f>AVERAGE(D7117:D7360)-I7361*_xlfn.NORM.S.INV(0.95)</f>
        <v>-2.4830409761172154E-2</v>
      </c>
      <c r="K7361" s="26">
        <f t="shared" si="377"/>
        <v>0</v>
      </c>
      <c r="L7361" s="4">
        <f>0.94*L7360+(1-0.94)*D7360^2</f>
        <v>2.3743580865410739E-4</v>
      </c>
      <c r="M7361" s="4">
        <f t="shared" si="370"/>
        <v>1.540895222440862E-2</v>
      </c>
      <c r="N7361" s="4">
        <f>D7361/M7361</f>
        <v>-0.51634372783550975</v>
      </c>
      <c r="O7361" s="18">
        <f>AVERAGE(D7117:D7360)-M7361*_xlfn.PERCENTILE.EXC(N7117:N7360,0.95)</f>
        <v>-2.3186387533945963E-2</v>
      </c>
      <c r="P7361" s="4">
        <f>LN(C7361/C7360)</f>
        <v>6.8039842214412372E-4</v>
      </c>
      <c r="Q7361">
        <f>$Y$3*D7361+$Y$4*P7361</f>
        <v>-1.1309360425730179E-3</v>
      </c>
    </row>
    <row r="7362" spans="1:17" x14ac:dyDescent="0.25">
      <c r="A7362" s="5">
        <v>43544</v>
      </c>
      <c r="B7362">
        <v>45.285358000000002</v>
      </c>
      <c r="C7362">
        <v>111.86637899999999</v>
      </c>
      <c r="D7362" s="10">
        <f t="shared" si="371"/>
        <v>8.7007406594325695E-3</v>
      </c>
      <c r="E7362" s="6">
        <f t="shared" si="372"/>
        <v>1.9154351624439316E-2</v>
      </c>
      <c r="F7362" s="17">
        <f t="shared" si="375"/>
        <v>-3.0975612642447355E-2</v>
      </c>
      <c r="G7362" s="17">
        <f t="shared" si="376"/>
        <v>-3.2312970418930081E-2</v>
      </c>
      <c r="H7362">
        <f t="shared" si="373"/>
        <v>2.2698783783349144E-4</v>
      </c>
      <c r="I7362">
        <f t="shared" si="374"/>
        <v>1.5066115552241442E-2</v>
      </c>
      <c r="J7362" s="19">
        <f>AVERAGE(D7118:D7361)-I7362*_xlfn.NORM.S.INV(0.95)</f>
        <v>-2.425356562344488E-2</v>
      </c>
      <c r="K7362" s="26">
        <f t="shared" si="377"/>
        <v>0</v>
      </c>
      <c r="L7362" s="4">
        <f>0.94*L7361+(1-0.94)*D7361^2</f>
        <v>2.2698783783349144E-4</v>
      </c>
      <c r="M7362" s="4">
        <f t="shared" ref="M7362:M7425" si="378">SQRT(L7362)</f>
        <v>1.5066115552241442E-2</v>
      </c>
      <c r="N7362" s="4">
        <f>D7362/M7362</f>
        <v>0.57750391129438328</v>
      </c>
      <c r="O7362" s="18">
        <f>AVERAGE(D7118:D7361)-M7362*_xlfn.PERCENTILE.EXC(N7118:N7361,0.95)</f>
        <v>-2.2646121555534304E-2</v>
      </c>
      <c r="P7362" s="4">
        <f>LN(C7362/C7361)</f>
        <v>-1.1057440855818963E-3</v>
      </c>
      <c r="Q7362">
        <f>$Y$3*D7362+$Y$4*P7362</f>
        <v>9.5092043641193562E-4</v>
      </c>
    </row>
    <row r="7363" spans="1:17" x14ac:dyDescent="0.25">
      <c r="A7363" s="5">
        <v>43545</v>
      </c>
      <c r="B7363">
        <v>46.953228000000003</v>
      </c>
      <c r="C7363">
        <v>114.436493</v>
      </c>
      <c r="D7363" s="10">
        <f t="shared" si="371"/>
        <v>3.616820000130283E-2</v>
      </c>
      <c r="E7363" s="6">
        <f t="shared" si="372"/>
        <v>1.9283570309971968E-2</v>
      </c>
      <c r="F7363" s="17">
        <f t="shared" si="375"/>
        <v>-3.097433519163682E-2</v>
      </c>
      <c r="G7363" s="17">
        <f t="shared" si="376"/>
        <v>-3.2312970418930081E-2</v>
      </c>
      <c r="H7363">
        <f t="shared" si="373"/>
        <v>2.1791074084484414E-4</v>
      </c>
      <c r="I7363">
        <f t="shared" si="374"/>
        <v>1.476180005435801E-2</v>
      </c>
      <c r="J7363" s="19">
        <f>AVERAGE(D7119:D7362)-I7363*_xlfn.NORM.S.INV(0.95)</f>
        <v>-2.3749230810017202E-2</v>
      </c>
      <c r="K7363" s="26">
        <f t="shared" si="377"/>
        <v>0</v>
      </c>
      <c r="L7363" s="4">
        <f>0.94*L7362+(1-0.94)*D7362^2</f>
        <v>2.1791074084484414E-4</v>
      </c>
      <c r="M7363" s="4">
        <f t="shared" si="378"/>
        <v>1.476180005435801E-2</v>
      </c>
      <c r="N7363" s="4">
        <f>D7363/M7363</f>
        <v>2.4501212499911338</v>
      </c>
      <c r="O7363" s="18">
        <f>AVERAGE(D7119:D7362)-M7363*_xlfn.PERCENTILE.EXC(N7119:N7362,0.95)</f>
        <v>-2.2174254974555115E-2</v>
      </c>
      <c r="P7363" s="4">
        <f>LN(C7363/C7362)</f>
        <v>2.2714908425004506E-2</v>
      </c>
      <c r="Q7363">
        <f>$Y$3*D7363+$Y$4*P7363</f>
        <v>2.5536399327040309E-2</v>
      </c>
    </row>
    <row r="7364" spans="1:17" x14ac:dyDescent="0.25">
      <c r="A7364" s="5">
        <v>43546</v>
      </c>
      <c r="B7364">
        <v>45.980904000000002</v>
      </c>
      <c r="C7364">
        <v>111.419014</v>
      </c>
      <c r="D7364" s="10">
        <f t="shared" ref="D7364:D7427" si="379">LN(B7364/B7363)</f>
        <v>-2.0925777420615528E-2</v>
      </c>
      <c r="E7364" s="6">
        <f t="shared" si="372"/>
        <v>1.932324686665933E-2</v>
      </c>
      <c r="F7364" s="17">
        <f t="shared" si="375"/>
        <v>-3.1011693183391861E-2</v>
      </c>
      <c r="G7364" s="17">
        <f t="shared" si="376"/>
        <v>-3.2312970418930081E-2</v>
      </c>
      <c r="H7364">
        <f t="shared" si="373"/>
        <v>2.8332441787420806E-4</v>
      </c>
      <c r="I7364">
        <f t="shared" si="374"/>
        <v>1.6832243399921714E-2</v>
      </c>
      <c r="J7364" s="19">
        <f>AVERAGE(D7120:D7363)-I7364*_xlfn.NORM.S.INV(0.95)</f>
        <v>-2.6979619224551957E-2</v>
      </c>
      <c r="K7364" s="26">
        <f t="shared" si="377"/>
        <v>0</v>
      </c>
      <c r="L7364" s="4">
        <f>0.94*L7363+(1-0.94)*D7363^2</f>
        <v>2.8332441787420806E-4</v>
      </c>
      <c r="M7364" s="4">
        <f t="shared" si="378"/>
        <v>1.6832243399921714E-2</v>
      </c>
      <c r="N7364" s="4">
        <f>D7364/M7364</f>
        <v>-1.2431959854331036</v>
      </c>
      <c r="O7364" s="18">
        <f>AVERAGE(D7120:D7363)-M7364*_xlfn.PERCENTILE.EXC(N7120:N7363,0.95)</f>
        <v>-2.5707182402066462E-2</v>
      </c>
      <c r="P7364" s="4">
        <f>LN(C7364/C7363)</f>
        <v>-2.6722027678091169E-2</v>
      </c>
      <c r="Q7364">
        <f>$Y$3*D7364+$Y$4*P7364</f>
        <v>-2.5506409383145238E-2</v>
      </c>
    </row>
    <row r="7365" spans="1:17" x14ac:dyDescent="0.25">
      <c r="A7365" s="5">
        <v>43549</v>
      </c>
      <c r="B7365">
        <v>45.424950000000003</v>
      </c>
      <c r="C7365">
        <v>111.999672</v>
      </c>
      <c r="D7365" s="10">
        <f t="shared" si="379"/>
        <v>-1.2164666297655041E-2</v>
      </c>
      <c r="E7365" s="6">
        <f t="shared" si="372"/>
        <v>1.9304281815394713E-2</v>
      </c>
      <c r="F7365" s="17">
        <f t="shared" si="375"/>
        <v>-3.1204547893438309E-2</v>
      </c>
      <c r="G7365" s="17">
        <f t="shared" si="376"/>
        <v>-3.2312970418930081E-2</v>
      </c>
      <c r="H7365">
        <f t="shared" si="373"/>
        <v>2.9259824244118413E-4</v>
      </c>
      <c r="I7365">
        <f t="shared" si="374"/>
        <v>1.7105503279388892E-2</v>
      </c>
      <c r="J7365" s="19">
        <f>AVERAGE(D7121:D7364)-I7365*_xlfn.NORM.S.INV(0.95)</f>
        <v>-2.7556684310268156E-2</v>
      </c>
      <c r="K7365" s="26">
        <f t="shared" si="377"/>
        <v>0</v>
      </c>
      <c r="L7365" s="4">
        <f>0.94*L7364+(1-0.94)*D7364^2</f>
        <v>2.9259824244118413E-4</v>
      </c>
      <c r="M7365" s="4">
        <f t="shared" si="378"/>
        <v>1.7105503279388892E-2</v>
      </c>
      <c r="N7365" s="4">
        <f>D7365/M7365</f>
        <v>-0.71115512352756882</v>
      </c>
      <c r="O7365" s="18">
        <f>AVERAGE(D7121:D7364)-M7365*_xlfn.PERCENTILE.EXC(N7121:N7364,0.95)</f>
        <v>-2.626359035227905E-2</v>
      </c>
      <c r="P7365" s="4">
        <f>LN(C7365/C7364)</f>
        <v>5.1979475645360426E-3</v>
      </c>
      <c r="Q7365">
        <f>$Y$3*D7365+$Y$4*P7365</f>
        <v>1.5565742418884036E-3</v>
      </c>
    </row>
    <row r="7366" spans="1:17" x14ac:dyDescent="0.25">
      <c r="A7366" s="5">
        <v>43550</v>
      </c>
      <c r="B7366">
        <v>44.955627</v>
      </c>
      <c r="C7366">
        <v>112.23764</v>
      </c>
      <c r="D7366" s="10">
        <f t="shared" si="379"/>
        <v>-1.03855769460764E-2</v>
      </c>
      <c r="E7366" s="6">
        <f t="shared" si="372"/>
        <v>1.9312189834565174E-2</v>
      </c>
      <c r="F7366" s="17">
        <f t="shared" si="375"/>
        <v>-3.1300840174419906E-2</v>
      </c>
      <c r="G7366" s="17">
        <f t="shared" si="376"/>
        <v>-3.2312970418930081E-2</v>
      </c>
      <c r="H7366">
        <f t="shared" si="373"/>
        <v>2.8392109426271132E-4</v>
      </c>
      <c r="I7366">
        <f t="shared" si="374"/>
        <v>1.6849958286675706E-2</v>
      </c>
      <c r="J7366" s="19">
        <f>AVERAGE(D7122:D7365)-I7366*_xlfn.NORM.S.INV(0.95)</f>
        <v>-2.726383721649411E-2</v>
      </c>
      <c r="K7366" s="26">
        <f t="shared" si="377"/>
        <v>0</v>
      </c>
      <c r="L7366" s="4">
        <f>0.94*L7365+(1-0.94)*D7365^2</f>
        <v>2.8392109426271132E-4</v>
      </c>
      <c r="M7366" s="4">
        <f t="shared" si="378"/>
        <v>1.6849958286675706E-2</v>
      </c>
      <c r="N7366" s="4">
        <f>D7366/M7366</f>
        <v>-0.61635624073259054</v>
      </c>
      <c r="O7366" s="18">
        <f>AVERAGE(D7122:D7365)-M7366*_xlfn.PERCENTILE.EXC(N7122:N7365,0.95)</f>
        <v>-2.59900612335844E-2</v>
      </c>
      <c r="P7366" s="4">
        <f>LN(C7366/C7365)</f>
        <v>2.1224664817106895E-3</v>
      </c>
      <c r="Q7366">
        <f>$Y$3*D7366+$Y$4*P7366</f>
        <v>-5.0078229972101815E-4</v>
      </c>
    </row>
    <row r="7367" spans="1:17" x14ac:dyDescent="0.25">
      <c r="A7367" s="5">
        <v>43551</v>
      </c>
      <c r="B7367">
        <v>45.359959000000003</v>
      </c>
      <c r="C7367">
        <v>111.15248099999999</v>
      </c>
      <c r="D7367" s="10">
        <f t="shared" si="379"/>
        <v>8.9538189189298581E-3</v>
      </c>
      <c r="E7367" s="6">
        <f t="shared" si="372"/>
        <v>1.924599353744022E-2</v>
      </c>
      <c r="F7367" s="17">
        <f t="shared" si="375"/>
        <v>-3.138473261417115E-2</v>
      </c>
      <c r="G7367" s="17">
        <f t="shared" si="376"/>
        <v>-3.2312970418930081E-2</v>
      </c>
      <c r="H7367">
        <f t="shared" si="373"/>
        <v>2.7335744111712108E-4</v>
      </c>
      <c r="I7367">
        <f t="shared" si="374"/>
        <v>1.6533524763858463E-2</v>
      </c>
      <c r="J7367" s="19">
        <f>AVERAGE(D7123:D7366)-I7367*_xlfn.NORM.S.INV(0.95)</f>
        <v>-2.6814235294535846E-2</v>
      </c>
      <c r="K7367" s="26">
        <f t="shared" si="377"/>
        <v>0</v>
      </c>
      <c r="L7367" s="4">
        <f>0.94*L7366+(1-0.94)*D7366^2</f>
        <v>2.7335744111712108E-4</v>
      </c>
      <c r="M7367" s="4">
        <f t="shared" si="378"/>
        <v>1.6533524763858463E-2</v>
      </c>
      <c r="N7367" s="4">
        <f>D7367/M7367</f>
        <v>0.54155535778447561</v>
      </c>
      <c r="O7367" s="18">
        <f>AVERAGE(D7123:D7366)-M7367*_xlfn.PERCENTILE.EXC(N7123:N7366,0.95)</f>
        <v>-2.5564380167375129E-2</v>
      </c>
      <c r="P7367" s="4">
        <f>LN(C7367/C7366)</f>
        <v>-9.7154478524125332E-3</v>
      </c>
      <c r="Q7367">
        <f>$Y$3*D7367+$Y$4*P7367</f>
        <v>-5.8000368138363852E-3</v>
      </c>
    </row>
    <row r="7368" spans="1:17" x14ac:dyDescent="0.25">
      <c r="A7368" s="5">
        <v>43552</v>
      </c>
      <c r="B7368">
        <v>45.420124000000001</v>
      </c>
      <c r="C7368">
        <v>111.30476400000001</v>
      </c>
      <c r="D7368" s="10">
        <f t="shared" si="379"/>
        <v>1.3255112095250689E-3</v>
      </c>
      <c r="E7368" s="6">
        <f t="shared" si="372"/>
        <v>1.9236729361408363E-2</v>
      </c>
      <c r="F7368" s="17">
        <f t="shared" si="375"/>
        <v>-3.1132958431571968E-2</v>
      </c>
      <c r="G7368" s="17">
        <f t="shared" si="376"/>
        <v>-3.2312970418930081E-2</v>
      </c>
      <c r="H7368">
        <f t="shared" si="373"/>
        <v>2.61766247044073E-4</v>
      </c>
      <c r="I7368">
        <f t="shared" si="374"/>
        <v>1.6179191792054168E-2</v>
      </c>
      <c r="J7368" s="19">
        <f>AVERAGE(D7124:D7367)-I7368*_xlfn.NORM.S.INV(0.95)</f>
        <v>-2.6088518457532614E-2</v>
      </c>
      <c r="K7368" s="26">
        <f t="shared" si="377"/>
        <v>0</v>
      </c>
      <c r="L7368" s="4">
        <f>0.94*L7367+(1-0.94)*D7367^2</f>
        <v>2.61766247044073E-4</v>
      </c>
      <c r="M7368" s="4">
        <f t="shared" si="378"/>
        <v>1.6179191792054168E-2</v>
      </c>
      <c r="N7368" s="4">
        <f>D7368/M7368</f>
        <v>8.1926911217904366E-2</v>
      </c>
      <c r="O7368" s="18">
        <f>AVERAGE(D7124:D7367)-M7368*_xlfn.PERCENTILE.EXC(N7124:N7367,0.95)</f>
        <v>-2.4865449202583476E-2</v>
      </c>
      <c r="P7368" s="4">
        <f>LN(C7368/C7367)</f>
        <v>1.3690992512922608E-3</v>
      </c>
      <c r="Q7368">
        <f>$Y$3*D7368+$Y$4*P7368</f>
        <v>1.359957751415728E-3</v>
      </c>
    </row>
    <row r="7369" spans="1:17" x14ac:dyDescent="0.25">
      <c r="A7369" s="5">
        <v>43553</v>
      </c>
      <c r="B7369">
        <v>45.716155999999998</v>
      </c>
      <c r="C7369">
        <v>112.26618999999999</v>
      </c>
      <c r="D7369" s="10">
        <f t="shared" si="379"/>
        <v>6.496491653022636E-3</v>
      </c>
      <c r="E7369" s="6">
        <f t="shared" si="372"/>
        <v>1.9205376573857926E-2</v>
      </c>
      <c r="F7369" s="17">
        <f t="shared" si="375"/>
        <v>-3.1152734708949862E-2</v>
      </c>
      <c r="G7369" s="17">
        <f t="shared" si="376"/>
        <v>-3.2312970418930081E-2</v>
      </c>
      <c r="H7369">
        <f t="shared" si="373"/>
        <v>2.4616569101942317E-4</v>
      </c>
      <c r="I7369">
        <f t="shared" si="374"/>
        <v>1.5689668289018195E-2</v>
      </c>
      <c r="J7369" s="19">
        <f>AVERAGE(D7125:D7368)-I7369*_xlfn.NORM.S.INV(0.95)</f>
        <v>-2.5318338439010515E-2</v>
      </c>
      <c r="K7369" s="26">
        <f t="shared" si="377"/>
        <v>0</v>
      </c>
      <c r="L7369" s="4">
        <f>0.94*L7368+(1-0.94)*D7368^2</f>
        <v>2.4616569101942317E-4</v>
      </c>
      <c r="M7369" s="4">
        <f t="shared" si="378"/>
        <v>1.5689668289018195E-2</v>
      </c>
      <c r="N7369" s="4">
        <f>D7369/M7369</f>
        <v>0.41406175920046578</v>
      </c>
      <c r="O7369" s="18">
        <f>AVERAGE(D7125:D7368)-M7369*_xlfn.PERCENTILE.EXC(N7125:N7368,0.95)</f>
        <v>-2.4132274811649791E-2</v>
      </c>
      <c r="P7369" s="4">
        <f>LN(C7369/C7368)</f>
        <v>8.6006872478497365E-3</v>
      </c>
      <c r="Q7369">
        <f>$Y$3*D7369+$Y$4*P7369</f>
        <v>8.1593849321125161E-3</v>
      </c>
    </row>
    <row r="7370" spans="1:17" x14ac:dyDescent="0.25">
      <c r="A7370" s="5">
        <v>43556</v>
      </c>
      <c r="B7370">
        <v>46.026634000000001</v>
      </c>
      <c r="C7370">
        <v>113.29424299999999</v>
      </c>
      <c r="D7370" s="10">
        <f t="shared" si="379"/>
        <v>6.7684705317030492E-3</v>
      </c>
      <c r="E7370" s="6">
        <f t="shared" si="372"/>
        <v>1.9206790967519375E-2</v>
      </c>
      <c r="F7370" s="17">
        <f t="shared" si="375"/>
        <v>-3.1150944689020885E-2</v>
      </c>
      <c r="G7370" s="17">
        <f t="shared" si="376"/>
        <v>-3.2312970418930081E-2</v>
      </c>
      <c r="H7370">
        <f t="shared" si="373"/>
        <v>2.3392801378612535E-4</v>
      </c>
      <c r="I7370">
        <f t="shared" si="374"/>
        <v>1.52947054167815E-2</v>
      </c>
      <c r="J7370" s="19">
        <f>AVERAGE(D7126:D7369)-I7370*_xlfn.NORM.S.INV(0.95)</f>
        <v>-2.4718463052489217E-2</v>
      </c>
      <c r="K7370" s="26">
        <f t="shared" si="377"/>
        <v>0</v>
      </c>
      <c r="L7370" s="4">
        <f>0.94*L7369+(1-0.94)*D7369^2</f>
        <v>2.3392801378612535E-4</v>
      </c>
      <c r="M7370" s="4">
        <f t="shared" si="378"/>
        <v>1.52947054167815E-2</v>
      </c>
      <c r="N7370" s="4">
        <f>D7370/M7370</f>
        <v>0.44253683528135279</v>
      </c>
      <c r="O7370" s="18">
        <f>AVERAGE(D7126:D7369)-M7370*_xlfn.PERCENTILE.EXC(N7126:N7369,0.95)</f>
        <v>-2.3562256722828391E-2</v>
      </c>
      <c r="P7370" s="4">
        <f>LN(C7370/C7369)</f>
        <v>9.1156068916386484E-3</v>
      </c>
      <c r="Q7370">
        <f>$Y$3*D7370+$Y$4*P7370</f>
        <v>8.6233538361066495E-3</v>
      </c>
    </row>
    <row r="7371" spans="1:17" x14ac:dyDescent="0.25">
      <c r="A7371" s="5">
        <v>43557</v>
      </c>
      <c r="B7371">
        <v>46.695712999999998</v>
      </c>
      <c r="C7371">
        <v>113.456039</v>
      </c>
      <c r="D7371" s="10">
        <f t="shared" si="379"/>
        <v>1.4432132812619744E-2</v>
      </c>
      <c r="E7371" s="6">
        <f t="shared" si="372"/>
        <v>1.9218253451952799E-2</v>
      </c>
      <c r="F7371" s="17">
        <f t="shared" si="375"/>
        <v>-3.1106326483440885E-2</v>
      </c>
      <c r="G7371" s="17">
        <f t="shared" si="376"/>
        <v>-3.2312970418930081E-2</v>
      </c>
      <c r="H7371">
        <f t="shared" si="373"/>
        <v>2.2264106455926975E-4</v>
      </c>
      <c r="I7371">
        <f t="shared" si="374"/>
        <v>1.4921161635719578E-2</v>
      </c>
      <c r="J7371" s="19">
        <f>AVERAGE(D7127:D7370)-I7371*_xlfn.NORM.S.INV(0.95)</f>
        <v>-2.4057093533260378E-2</v>
      </c>
      <c r="K7371" s="26">
        <f t="shared" si="377"/>
        <v>0</v>
      </c>
      <c r="L7371" s="4">
        <f>0.94*L7370+(1-0.94)*D7370^2</f>
        <v>2.2264106455926975E-4</v>
      </c>
      <c r="M7371" s="4">
        <f t="shared" si="378"/>
        <v>1.4921161635719578E-2</v>
      </c>
      <c r="N7371" s="4">
        <f>D7371/M7371</f>
        <v>0.9672258209488761</v>
      </c>
      <c r="O7371" s="18">
        <f>AVERAGE(D7127:D7370)-M7371*_xlfn.PERCENTILE.EXC(N7127:N7370,0.95)</f>
        <v>-2.2929125320797637E-2</v>
      </c>
      <c r="P7371" s="4">
        <f>LN(C7371/C7370)</f>
        <v>1.4270855677182509E-3</v>
      </c>
      <c r="Q7371">
        <f>$Y$3*D7371+$Y$4*P7371</f>
        <v>4.1545684498020159E-3</v>
      </c>
    </row>
    <row r="7372" spans="1:17" x14ac:dyDescent="0.25">
      <c r="A7372" s="5">
        <v>43558</v>
      </c>
      <c r="B7372">
        <v>47.015808</v>
      </c>
      <c r="C7372">
        <v>114.19852400000001</v>
      </c>
      <c r="D7372" s="10">
        <f t="shared" si="379"/>
        <v>6.8315238399409136E-3</v>
      </c>
      <c r="E7372" s="6">
        <f t="shared" si="372"/>
        <v>1.9221633012765933E-2</v>
      </c>
      <c r="F7372" s="17">
        <f t="shared" si="375"/>
        <v>-3.110623761008242E-2</v>
      </c>
      <c r="G7372" s="17">
        <f t="shared" si="376"/>
        <v>-3.2312970418930081E-2</v>
      </c>
      <c r="H7372">
        <f t="shared" si="373"/>
        <v>2.2177978813697928E-4</v>
      </c>
      <c r="I7372">
        <f t="shared" si="374"/>
        <v>1.4892272766001141E-2</v>
      </c>
      <c r="J7372" s="19">
        <f>AVERAGE(D7128:D7371)-I7372*_xlfn.NORM.S.INV(0.95)</f>
        <v>-2.3990632588672824E-2</v>
      </c>
      <c r="K7372" s="26">
        <f t="shared" si="377"/>
        <v>0</v>
      </c>
      <c r="L7372" s="4">
        <f>0.94*L7371+(1-0.94)*D7371^2</f>
        <v>2.2177978813697928E-4</v>
      </c>
      <c r="M7372" s="4">
        <f t="shared" si="378"/>
        <v>1.4892272766001141E-2</v>
      </c>
      <c r="N7372" s="4">
        <f>D7372/M7372</f>
        <v>0.45872943285978424</v>
      </c>
      <c r="O7372" s="18">
        <f>AVERAGE(D7128:D7371)-M7372*_xlfn.PERCENTILE.EXC(N7128:N7371,0.95)</f>
        <v>-2.2864848236122056E-2</v>
      </c>
      <c r="P7372" s="4">
        <f>LN(C7372/C7371)</f>
        <v>6.5229321376904298E-3</v>
      </c>
      <c r="Q7372">
        <f>$Y$3*D7372+$Y$4*P7372</f>
        <v>6.5876515169892057E-3</v>
      </c>
    </row>
    <row r="7373" spans="1:17" x14ac:dyDescent="0.25">
      <c r="A7373" s="5">
        <v>43559</v>
      </c>
      <c r="B7373">
        <v>47.097636999999999</v>
      </c>
      <c r="C7373">
        <v>113.61788900000001</v>
      </c>
      <c r="D7373" s="10">
        <f t="shared" si="379"/>
        <v>1.738944326613812E-3</v>
      </c>
      <c r="E7373" s="6">
        <f t="shared" si="372"/>
        <v>1.9218318804106592E-2</v>
      </c>
      <c r="F7373" s="17">
        <f t="shared" si="375"/>
        <v>-3.1097659921375666E-2</v>
      </c>
      <c r="G7373" s="17">
        <f t="shared" si="376"/>
        <v>-3.2312970418930081E-2</v>
      </c>
      <c r="H7373">
        <f t="shared" si="373"/>
        <v>2.1127318392730139E-4</v>
      </c>
      <c r="I7373">
        <f t="shared" si="374"/>
        <v>1.4535239383212833E-2</v>
      </c>
      <c r="J7373" s="19">
        <f>AVERAGE(D7129:D7372)-I7373*_xlfn.NORM.S.INV(0.95)</f>
        <v>-2.3389228362482979E-2</v>
      </c>
      <c r="K7373" s="26">
        <f t="shared" si="377"/>
        <v>0</v>
      </c>
      <c r="L7373" s="4">
        <f>0.94*L7372+(1-0.94)*D7372^2</f>
        <v>2.1127318392730139E-4</v>
      </c>
      <c r="M7373" s="4">
        <f t="shared" si="378"/>
        <v>1.4535239383212833E-2</v>
      </c>
      <c r="N7373" s="4">
        <f>D7373/M7373</f>
        <v>0.11963644221932587</v>
      </c>
      <c r="O7373" s="18">
        <f>AVERAGE(D7129:D7372)-M7373*_xlfn.PERCENTILE.EXC(N7129:N7372,0.95)</f>
        <v>-2.2290434020254813E-2</v>
      </c>
      <c r="P7373" s="4">
        <f>LN(C7373/C7372)</f>
        <v>-5.0974049639293745E-3</v>
      </c>
      <c r="Q7373">
        <f>$Y$3*D7373+$Y$4*P7373</f>
        <v>-3.6636519513663455E-3</v>
      </c>
    </row>
    <row r="7374" spans="1:17" x14ac:dyDescent="0.25">
      <c r="A7374" s="5">
        <v>43560</v>
      </c>
      <c r="B7374">
        <v>47.412914000000001</v>
      </c>
      <c r="C7374">
        <v>114.12237500000001</v>
      </c>
      <c r="D7374" s="10">
        <f t="shared" si="379"/>
        <v>6.6718089389575554E-3</v>
      </c>
      <c r="E7374" s="6">
        <f t="shared" si="372"/>
        <v>1.9203860126053782E-2</v>
      </c>
      <c r="F7374" s="17">
        <f t="shared" si="375"/>
        <v>-3.1110570182139276E-2</v>
      </c>
      <c r="G7374" s="17">
        <f t="shared" si="376"/>
        <v>-3.2312970418930081E-2</v>
      </c>
      <c r="H7374">
        <f t="shared" si="373"/>
        <v>1.9877822853392704E-4</v>
      </c>
      <c r="I7374">
        <f t="shared" si="374"/>
        <v>1.4098873307251436E-2</v>
      </c>
      <c r="J7374" s="19">
        <f>AVERAGE(D7130:D7373)-I7374*_xlfn.NORM.S.INV(0.95)</f>
        <v>-2.2689831688656698E-2</v>
      </c>
      <c r="K7374" s="26">
        <f t="shared" si="377"/>
        <v>0</v>
      </c>
      <c r="L7374" s="4">
        <f>0.94*L7373+(1-0.94)*D7373^2</f>
        <v>1.9877822853392704E-4</v>
      </c>
      <c r="M7374" s="4">
        <f t="shared" si="378"/>
        <v>1.4098873307251436E-2</v>
      </c>
      <c r="N7374" s="4">
        <f>D7374/M7374</f>
        <v>0.47321575232015611</v>
      </c>
      <c r="O7374" s="18">
        <f>AVERAGE(D7130:D7373)-M7374*_xlfn.PERCENTILE.EXC(N7130:N7373,0.95)</f>
        <v>-2.1624024527634535E-2</v>
      </c>
      <c r="P7374" s="4">
        <f>LN(C7374/C7373)</f>
        <v>4.430370074377194E-3</v>
      </c>
      <c r="Q7374">
        <f>$Y$3*D7374+$Y$4*P7374</f>
        <v>4.9004557279896353E-3</v>
      </c>
    </row>
    <row r="7375" spans="1:17" x14ac:dyDescent="0.25">
      <c r="A7375" s="5">
        <v>43563</v>
      </c>
      <c r="B7375">
        <v>48.159008</v>
      </c>
      <c r="C7375">
        <v>114.160439</v>
      </c>
      <c r="D7375" s="10">
        <f t="shared" si="379"/>
        <v>1.5613563930378795E-2</v>
      </c>
      <c r="E7375" s="6">
        <f t="shared" si="372"/>
        <v>1.9227381518681856E-2</v>
      </c>
      <c r="F7375" s="17">
        <f t="shared" si="375"/>
        <v>-3.1115469256517082E-2</v>
      </c>
      <c r="G7375" s="17">
        <f t="shared" si="376"/>
        <v>-3.2312970418930081E-2</v>
      </c>
      <c r="H7375">
        <f t="shared" si="373"/>
        <v>1.8952231689296865E-4</v>
      </c>
      <c r="I7375">
        <f t="shared" si="374"/>
        <v>1.3766710460126945E-2</v>
      </c>
      <c r="J7375" s="19">
        <f>AVERAGE(D7131:D7374)-I7375*_xlfn.NORM.S.INV(0.95)</f>
        <v>-2.2172153908239338E-2</v>
      </c>
      <c r="K7375" s="26">
        <f t="shared" si="377"/>
        <v>0</v>
      </c>
      <c r="L7375" s="4">
        <f>0.94*L7374+(1-0.94)*D7374^2</f>
        <v>1.8952231689296865E-4</v>
      </c>
      <c r="M7375" s="4">
        <f t="shared" si="378"/>
        <v>1.3766710460126945E-2</v>
      </c>
      <c r="N7375" s="4">
        <f>D7375/M7375</f>
        <v>1.1341535783440033</v>
      </c>
      <c r="O7375" s="18">
        <f>AVERAGE(D7131:D7374)-M7375*_xlfn.PERCENTILE.EXC(N7131:N7374,0.95)</f>
        <v>-2.11314566643982E-2</v>
      </c>
      <c r="P7375" s="4">
        <f>LN(C7375/C7374)</f>
        <v>3.3348108590216581E-4</v>
      </c>
      <c r="Q7375">
        <f>$Y$3*D7375+$Y$4*P7375</f>
        <v>3.5380956951624716E-3</v>
      </c>
    </row>
    <row r="7376" spans="1:17" x14ac:dyDescent="0.25">
      <c r="A7376" s="5">
        <v>43564</v>
      </c>
      <c r="B7376">
        <v>48.014603000000001</v>
      </c>
      <c r="C7376">
        <v>113.54170999999999</v>
      </c>
      <c r="D7376" s="10">
        <f t="shared" si="379"/>
        <v>-3.0030089755306538E-3</v>
      </c>
      <c r="E7376" s="6">
        <f t="shared" si="372"/>
        <v>1.9136760432818076E-2</v>
      </c>
      <c r="F7376" s="17">
        <f t="shared" si="375"/>
        <v>-3.1080960361755741E-2</v>
      </c>
      <c r="G7376" s="17">
        <f t="shared" si="376"/>
        <v>-3.2312970418930081E-2</v>
      </c>
      <c r="H7376">
        <f t="shared" si="373"/>
        <v>1.9277798059587207E-4</v>
      </c>
      <c r="I7376">
        <f t="shared" si="374"/>
        <v>1.3884451036892747E-2</v>
      </c>
      <c r="J7376" s="19">
        <f>AVERAGE(D7132:D7375)-I7376*_xlfn.NORM.S.INV(0.95)</f>
        <v>-2.2292621780235354E-2</v>
      </c>
      <c r="K7376" s="26">
        <f t="shared" si="377"/>
        <v>0</v>
      </c>
      <c r="L7376" s="4">
        <f>0.94*L7375+(1-0.94)*D7375^2</f>
        <v>1.9277798059587207E-4</v>
      </c>
      <c r="M7376" s="4">
        <f t="shared" si="378"/>
        <v>1.3884451036892747E-2</v>
      </c>
      <c r="N7376" s="4">
        <f>D7376/M7376</f>
        <v>-0.21628575501842157</v>
      </c>
      <c r="O7376" s="18">
        <f>AVERAGE(D7132:D7375)-M7376*_xlfn.PERCENTILE.EXC(N7132:N7375,0.95)</f>
        <v>-2.1243023913832031E-2</v>
      </c>
      <c r="P7376" s="4">
        <f>LN(C7376/C7375)</f>
        <v>-5.4345602405130354E-3</v>
      </c>
      <c r="Q7376">
        <f>$Y$3*D7376+$Y$4*P7376</f>
        <v>-4.9246032732479916E-3</v>
      </c>
    </row>
    <row r="7377" spans="1:17" x14ac:dyDescent="0.25">
      <c r="A7377" s="5">
        <v>43565</v>
      </c>
      <c r="B7377">
        <v>48.284153000000003</v>
      </c>
      <c r="C7377">
        <v>114.407951</v>
      </c>
      <c r="D7377" s="10">
        <f t="shared" si="379"/>
        <v>5.5982177791650527E-3</v>
      </c>
      <c r="E7377" s="6">
        <f t="shared" si="372"/>
        <v>1.8944136757073259E-2</v>
      </c>
      <c r="F7377" s="17">
        <f t="shared" si="375"/>
        <v>-3.0826384888785304E-2</v>
      </c>
      <c r="G7377" s="17">
        <f t="shared" si="376"/>
        <v>-3.2312970418930081E-2</v>
      </c>
      <c r="H7377">
        <f t="shared" si="373"/>
        <v>1.8175238553454681E-4</v>
      </c>
      <c r="I7377">
        <f t="shared" si="374"/>
        <v>1.3481557237001474E-2</v>
      </c>
      <c r="J7377" s="19">
        <f>AVERAGE(D7133:D7376)-I7377*_xlfn.NORM.S.INV(0.95)</f>
        <v>-2.1524403400998818E-2</v>
      </c>
      <c r="K7377" s="26">
        <f t="shared" si="377"/>
        <v>0</v>
      </c>
      <c r="L7377" s="4">
        <f>0.94*L7376+(1-0.94)*D7376^2</f>
        <v>1.8175238553454681E-4</v>
      </c>
      <c r="M7377" s="4">
        <f t="shared" si="378"/>
        <v>1.3481557237001474E-2</v>
      </c>
      <c r="N7377" s="4">
        <f>D7377/M7377</f>
        <v>0.41525008430036464</v>
      </c>
      <c r="O7377" s="18">
        <f>AVERAGE(D7133:D7376)-M7377*_xlfn.PERCENTILE.EXC(N7133:N7376,0.95)</f>
        <v>-2.0505262372365267E-2</v>
      </c>
      <c r="P7377" s="4">
        <f>LN(C7377/C7376)</f>
        <v>7.6003198781125925E-3</v>
      </c>
      <c r="Q7377">
        <f>$Y$3*D7377+$Y$4*P7377</f>
        <v>7.1804291156853965E-3</v>
      </c>
    </row>
    <row r="7378" spans="1:17" x14ac:dyDescent="0.25">
      <c r="A7378" s="5">
        <v>43566</v>
      </c>
      <c r="B7378">
        <v>47.882235999999999</v>
      </c>
      <c r="C7378">
        <v>114.54119900000001</v>
      </c>
      <c r="D7378" s="10">
        <f t="shared" si="379"/>
        <v>-8.3588319025139739E-3</v>
      </c>
      <c r="E7378" s="6">
        <f t="shared" si="372"/>
        <v>1.8951767686854123E-2</v>
      </c>
      <c r="F7378" s="17">
        <f t="shared" si="375"/>
        <v>-3.031514759293898E-2</v>
      </c>
      <c r="G7378" s="17">
        <f t="shared" si="376"/>
        <v>-3.0966113505816423E-2</v>
      </c>
      <c r="H7378">
        <f t="shared" si="373"/>
        <v>1.7272764494065157E-4</v>
      </c>
      <c r="I7378">
        <f t="shared" si="374"/>
        <v>1.3142588974043568E-2</v>
      </c>
      <c r="J7378" s="19">
        <f>AVERAGE(D7134:D7377)-I7378*_xlfn.NORM.S.INV(0.95)</f>
        <v>-2.0772450680090322E-2</v>
      </c>
      <c r="K7378" s="26">
        <f t="shared" si="377"/>
        <v>0</v>
      </c>
      <c r="L7378" s="4">
        <f>0.94*L7377+(1-0.94)*D7377^2</f>
        <v>1.7272764494065157E-4</v>
      </c>
      <c r="M7378" s="4">
        <f t="shared" si="378"/>
        <v>1.3142588974043568E-2</v>
      </c>
      <c r="N7378" s="4">
        <f>D7378/M7378</f>
        <v>-0.63601105680338565</v>
      </c>
      <c r="O7378" s="18">
        <f>AVERAGE(D7134:D7377)-M7378*_xlfn.PERCENTILE.EXC(N7134:N7377,0.95)</f>
        <v>-1.9778934025415362E-2</v>
      </c>
      <c r="P7378" s="4">
        <f>LN(C7378/C7377)</f>
        <v>1.1639965908996611E-3</v>
      </c>
      <c r="Q7378">
        <f>$Y$3*D7378+$Y$4*P7378</f>
        <v>-8.3317813793400998E-4</v>
      </c>
    </row>
    <row r="7379" spans="1:17" x14ac:dyDescent="0.25">
      <c r="A7379" s="5">
        <v>43567</v>
      </c>
      <c r="B7379">
        <v>47.862988000000001</v>
      </c>
      <c r="C7379">
        <v>115.13136299999999</v>
      </c>
      <c r="D7379" s="10">
        <f t="shared" si="379"/>
        <v>-4.0206705786801684E-4</v>
      </c>
      <c r="E7379" s="6">
        <f t="shared" si="372"/>
        <v>1.8928021530856622E-2</v>
      </c>
      <c r="F7379" s="17">
        <f t="shared" si="375"/>
        <v>-3.0350068742346779E-2</v>
      </c>
      <c r="G7379" s="17">
        <f t="shared" si="376"/>
        <v>-3.0966113505816423E-2</v>
      </c>
      <c r="H7379">
        <f t="shared" si="373"/>
        <v>1.665561904906816E-4</v>
      </c>
      <c r="I7379">
        <f t="shared" si="374"/>
        <v>1.2905665054179951E-2</v>
      </c>
      <c r="J7379" s="19">
        <f>AVERAGE(D7135:D7378)-I7379*_xlfn.NORM.S.INV(0.95)</f>
        <v>-2.0405114898071827E-2</v>
      </c>
      <c r="K7379" s="26">
        <f t="shared" si="377"/>
        <v>0</v>
      </c>
      <c r="L7379" s="4">
        <f>0.94*L7378+(1-0.94)*D7378^2</f>
        <v>1.665561904906816E-4</v>
      </c>
      <c r="M7379" s="4">
        <f t="shared" si="378"/>
        <v>1.2905665054179951E-2</v>
      </c>
      <c r="N7379" s="4">
        <f>D7379/M7379</f>
        <v>-3.1154307521547939E-2</v>
      </c>
      <c r="O7379" s="18">
        <f>AVERAGE(D7135:D7378)-M7379*_xlfn.PERCENTILE.EXC(N7135:N7378,0.95)</f>
        <v>-1.9429508554732043E-2</v>
      </c>
      <c r="P7379" s="4">
        <f>LN(C7379/C7378)</f>
        <v>5.1391885367128021E-3</v>
      </c>
      <c r="Q7379">
        <f>$Y$3*D7379+$Y$4*P7379</f>
        <v>3.9770489846711705E-3</v>
      </c>
    </row>
    <row r="7380" spans="1:17" x14ac:dyDescent="0.25">
      <c r="A7380" s="5">
        <v>43570</v>
      </c>
      <c r="B7380">
        <v>47.949623000000003</v>
      </c>
      <c r="C7380">
        <v>115.226585</v>
      </c>
      <c r="D7380" s="10">
        <f t="shared" si="379"/>
        <v>1.8084263168856173E-3</v>
      </c>
      <c r="E7380" s="6">
        <f t="shared" si="372"/>
        <v>1.892680928396236E-2</v>
      </c>
      <c r="F7380" s="17">
        <f t="shared" si="375"/>
        <v>-3.0255211109425365E-2</v>
      </c>
      <c r="G7380" s="17">
        <f t="shared" si="376"/>
        <v>-3.0966113505816423E-2</v>
      </c>
      <c r="H7380">
        <f t="shared" si="373"/>
        <v>1.5657251853638205E-4</v>
      </c>
      <c r="I7380">
        <f t="shared" si="374"/>
        <v>1.2512894091151817E-2</v>
      </c>
      <c r="J7380" s="19">
        <f>AVERAGE(D7136:D7379)-I7380*_xlfn.NORM.S.INV(0.95)</f>
        <v>-1.9703265472871007E-2</v>
      </c>
      <c r="K7380" s="26">
        <f t="shared" si="377"/>
        <v>0</v>
      </c>
      <c r="L7380" s="4">
        <f>0.94*L7379+(1-0.94)*D7379^2</f>
        <v>1.5657251853638205E-4</v>
      </c>
      <c r="M7380" s="4">
        <f t="shared" si="378"/>
        <v>1.2512894091151817E-2</v>
      </c>
      <c r="N7380" s="4">
        <f>D7380/M7380</f>
        <v>0.14452502384435598</v>
      </c>
      <c r="O7380" s="18">
        <f>AVERAGE(D7136:D7379)-M7380*_xlfn.PERCENTILE.EXC(N7136:N7379,0.95)</f>
        <v>-1.8757350729414007E-2</v>
      </c>
      <c r="P7380" s="4">
        <f>LN(C7380/C7379)</f>
        <v>8.2673080091473169E-4</v>
      </c>
      <c r="Q7380">
        <f>$Y$3*D7380+$Y$4*P7380</f>
        <v>1.0326168438338523E-3</v>
      </c>
    </row>
    <row r="7381" spans="1:17" x14ac:dyDescent="0.25">
      <c r="A7381" s="5">
        <v>43571</v>
      </c>
      <c r="B7381">
        <v>47.954433000000002</v>
      </c>
      <c r="C7381">
        <v>114.96003</v>
      </c>
      <c r="D7381" s="10">
        <f t="shared" si="379"/>
        <v>1.0030858348746314E-4</v>
      </c>
      <c r="E7381" s="6">
        <f t="shared" si="372"/>
        <v>1.8926131131360352E-2</v>
      </c>
      <c r="F7381" s="17">
        <f t="shared" si="375"/>
        <v>-3.026362434167771E-2</v>
      </c>
      <c r="G7381" s="17">
        <f t="shared" si="376"/>
        <v>-3.0966113505816423E-2</v>
      </c>
      <c r="H7381">
        <f t="shared" si="373"/>
        <v>1.4737439176881539E-4</v>
      </c>
      <c r="I7381">
        <f t="shared" si="374"/>
        <v>1.213978549105442E-2</v>
      </c>
      <c r="J7381" s="19">
        <f>AVERAGE(D7137:D7380)-I7381*_xlfn.NORM.S.INV(0.95)</f>
        <v>-1.9099963639707153E-2</v>
      </c>
      <c r="K7381" s="26">
        <f t="shared" si="377"/>
        <v>0</v>
      </c>
      <c r="L7381" s="4">
        <f>0.94*L7380+(1-0.94)*D7380^2</f>
        <v>1.4737439176881539E-4</v>
      </c>
      <c r="M7381" s="4">
        <f t="shared" si="378"/>
        <v>1.213978549105442E-2</v>
      </c>
      <c r="N7381" s="4">
        <f>D7381/M7381</f>
        <v>8.2627970289408052E-3</v>
      </c>
      <c r="O7381" s="18">
        <f>AVERAGE(D7137:D7380)-M7381*_xlfn.PERCENTILE.EXC(N7137:N7380,0.95)</f>
        <v>-1.8182254115855764E-2</v>
      </c>
      <c r="P7381" s="4">
        <f>LN(C7381/C7380)</f>
        <v>-2.3159914762723222E-3</v>
      </c>
      <c r="Q7381">
        <f>$Y$3*D7381+$Y$4*P7381</f>
        <v>-1.8092330672587367E-3</v>
      </c>
    </row>
    <row r="7382" spans="1:17" x14ac:dyDescent="0.25">
      <c r="A7382" s="5">
        <v>43572</v>
      </c>
      <c r="B7382">
        <v>48.888252000000001</v>
      </c>
      <c r="C7382">
        <v>115.91192599999999</v>
      </c>
      <c r="D7382" s="10">
        <f t="shared" si="379"/>
        <v>1.9285874693099749E-2</v>
      </c>
      <c r="E7382" s="6">
        <f t="shared" si="372"/>
        <v>1.8945584062092222E-2</v>
      </c>
      <c r="F7382" s="17">
        <f t="shared" si="375"/>
        <v>-3.0276348272533008E-2</v>
      </c>
      <c r="G7382" s="17">
        <f t="shared" si="376"/>
        <v>-3.0966113505816423E-2</v>
      </c>
      <c r="H7382">
        <f t="shared" si="373"/>
        <v>1.3853253197140174E-4</v>
      </c>
      <c r="I7382">
        <f t="shared" si="374"/>
        <v>1.1769984365809571E-2</v>
      </c>
      <c r="J7382" s="19">
        <f>AVERAGE(D7138:D7381)-I7382*_xlfn.NORM.S.INV(0.95)</f>
        <v>-1.8505534310219764E-2</v>
      </c>
      <c r="K7382" s="26">
        <f t="shared" si="377"/>
        <v>0</v>
      </c>
      <c r="L7382" s="4">
        <f>0.94*L7381+(1-0.94)*D7381^2</f>
        <v>1.3853253197140174E-4</v>
      </c>
      <c r="M7382" s="4">
        <f t="shared" si="378"/>
        <v>1.1769984365809571E-2</v>
      </c>
      <c r="N7382" s="4">
        <f>D7382/M7382</f>
        <v>1.6385641725339042</v>
      </c>
      <c r="O7382" s="18">
        <f>AVERAGE(D7138:D7381)-M7382*_xlfn.PERCENTILE.EXC(N7138:N7381,0.95)</f>
        <v>-1.761577997674783E-2</v>
      </c>
      <c r="P7382" s="4">
        <f>LN(C7382/C7381)</f>
        <v>8.2461413717982227E-3</v>
      </c>
      <c r="Q7382">
        <f>$Y$3*D7382+$Y$4*P7382</f>
        <v>1.0561448889687037E-2</v>
      </c>
    </row>
    <row r="7383" spans="1:17" x14ac:dyDescent="0.25">
      <c r="A7383" s="5">
        <v>43573</v>
      </c>
      <c r="B7383">
        <v>49.063949999999998</v>
      </c>
      <c r="C7383">
        <v>117.434967</v>
      </c>
      <c r="D7383" s="10">
        <f t="shared" si="379"/>
        <v>3.5874270275350951E-3</v>
      </c>
      <c r="E7383" s="6">
        <f t="shared" si="372"/>
        <v>1.8915057189817758E-2</v>
      </c>
      <c r="F7383" s="17">
        <f t="shared" si="375"/>
        <v>-3.018161100711202E-2</v>
      </c>
      <c r="G7383" s="17">
        <f t="shared" si="376"/>
        <v>-3.0966113505816423E-2</v>
      </c>
      <c r="H7383">
        <f t="shared" si="373"/>
        <v>1.5253727781379438E-4</v>
      </c>
      <c r="I7383">
        <f t="shared" si="374"/>
        <v>1.2350598277565114E-2</v>
      </c>
      <c r="J7383" s="19">
        <f>AVERAGE(D7139:D7382)-I7383*_xlfn.NORM.S.INV(0.95)</f>
        <v>-1.9333824719739209E-2</v>
      </c>
      <c r="K7383" s="26">
        <f t="shared" si="377"/>
        <v>0</v>
      </c>
      <c r="L7383" s="4">
        <f>0.94*L7382+(1-0.94)*D7382^2</f>
        <v>1.5253727781379438E-4</v>
      </c>
      <c r="M7383" s="4">
        <f t="shared" si="378"/>
        <v>1.2350598277565114E-2</v>
      </c>
      <c r="N7383" s="4">
        <f>D7383/M7383</f>
        <v>0.29046585006749537</v>
      </c>
      <c r="O7383" s="18">
        <f>AVERAGE(D7139:D7382)-M7383*_xlfn.PERCENTILE.EXC(N7139:N7382,0.95)</f>
        <v>-1.9048726751072186E-2</v>
      </c>
      <c r="P7383" s="4">
        <f>LN(C7383/C7382)</f>
        <v>1.3054063918565791E-2</v>
      </c>
      <c r="Q7383">
        <f>$Y$3*D7383+$Y$4*P7383</f>
        <v>1.1068673970727543E-2</v>
      </c>
    </row>
    <row r="7384" spans="1:17" x14ac:dyDescent="0.25">
      <c r="A7384" s="5">
        <v>43577</v>
      </c>
      <c r="B7384">
        <v>49.225200999999998</v>
      </c>
      <c r="C7384">
        <v>117.806206</v>
      </c>
      <c r="D7384" s="10">
        <f t="shared" si="379"/>
        <v>3.2811585618237708E-3</v>
      </c>
      <c r="E7384" s="6">
        <f t="shared" si="372"/>
        <v>1.8862751954004161E-2</v>
      </c>
      <c r="F7384" s="17">
        <f t="shared" si="375"/>
        <v>-3.0190263114505882E-2</v>
      </c>
      <c r="G7384" s="17">
        <f t="shared" si="376"/>
        <v>-3.0966113505816423E-2</v>
      </c>
      <c r="H7384">
        <f t="shared" si="373"/>
        <v>1.4415721910564008E-4</v>
      </c>
      <c r="I7384">
        <f t="shared" si="374"/>
        <v>1.2006549009005047E-2</v>
      </c>
      <c r="J7384" s="19">
        <f>AVERAGE(D7140:D7383)-I7384*_xlfn.NORM.S.INV(0.95)</f>
        <v>-1.8826778376472182E-2</v>
      </c>
      <c r="K7384" s="26">
        <f t="shared" si="377"/>
        <v>0</v>
      </c>
      <c r="L7384" s="4">
        <f>0.94*L7383+(1-0.94)*D7383^2</f>
        <v>1.4415721910564008E-4</v>
      </c>
      <c r="M7384" s="4">
        <f t="shared" si="378"/>
        <v>1.2006549009005047E-2</v>
      </c>
      <c r="N7384" s="4">
        <f>D7384/M7384</f>
        <v>0.27328073698469602</v>
      </c>
      <c r="O7384" s="18">
        <f>AVERAGE(D7140:D7383)-M7384*_xlfn.PERCENTILE.EXC(N7140:N7383,0.95)</f>
        <v>-1.8549622350809331E-2</v>
      </c>
      <c r="P7384" s="4">
        <f>LN(C7384/C7383)</f>
        <v>3.1562443211115201E-3</v>
      </c>
      <c r="Q7384">
        <f>$Y$3*D7384+$Y$4*P7384</f>
        <v>3.1824419539886106E-3</v>
      </c>
    </row>
    <row r="7385" spans="1:17" x14ac:dyDescent="0.25">
      <c r="A7385" s="5">
        <v>43578</v>
      </c>
      <c r="B7385">
        <v>49.935187999999997</v>
      </c>
      <c r="C7385">
        <v>119.405388</v>
      </c>
      <c r="D7385" s="10">
        <f t="shared" si="379"/>
        <v>1.4320216774510001E-2</v>
      </c>
      <c r="E7385" s="6">
        <f t="shared" si="372"/>
        <v>1.8686120133412292E-2</v>
      </c>
      <c r="F7385" s="17">
        <f t="shared" si="375"/>
        <v>-3.01849215919027E-2</v>
      </c>
      <c r="G7385" s="17">
        <f t="shared" si="376"/>
        <v>-3.0966113505816423E-2</v>
      </c>
      <c r="H7385">
        <f t="shared" si="373"/>
        <v>1.3615374604977144E-4</v>
      </c>
      <c r="I7385">
        <f t="shared" si="374"/>
        <v>1.1668493735258696E-2</v>
      </c>
      <c r="J7385" s="19">
        <f>AVERAGE(D7141:D7384)-I7385*_xlfn.NORM.S.INV(0.95)</f>
        <v>-1.8351419867573791E-2</v>
      </c>
      <c r="K7385" s="26">
        <f t="shared" si="377"/>
        <v>0</v>
      </c>
      <c r="L7385" s="4">
        <f>0.94*L7384+(1-0.94)*D7384^2</f>
        <v>1.3615374604977144E-4</v>
      </c>
      <c r="M7385" s="4">
        <f t="shared" si="378"/>
        <v>1.1668493735258696E-2</v>
      </c>
      <c r="N7385" s="4">
        <f>D7385/M7385</f>
        <v>1.2272549567592081</v>
      </c>
      <c r="O7385" s="18">
        <f>AVERAGE(D7141:D7384)-M7385*_xlfn.PERCENTILE.EXC(N7141:N7384,0.95)</f>
        <v>-1.8082067421112225E-2</v>
      </c>
      <c r="P7385" s="4">
        <f>LN(C7385/C7384)</f>
        <v>1.3483373225966851E-2</v>
      </c>
      <c r="Q7385">
        <f>$Y$3*D7385+$Y$4*P7385</f>
        <v>1.3658880197272049E-2</v>
      </c>
    </row>
    <row r="7386" spans="1:17" x14ac:dyDescent="0.25">
      <c r="A7386" s="5">
        <v>43579</v>
      </c>
      <c r="B7386">
        <v>49.858181000000002</v>
      </c>
      <c r="C7386">
        <v>118.996078</v>
      </c>
      <c r="D7386" s="10">
        <f t="shared" si="379"/>
        <v>-1.5433293024713617E-3</v>
      </c>
      <c r="E7386" s="6">
        <f t="shared" si="372"/>
        <v>1.8686548567258203E-2</v>
      </c>
      <c r="F7386" s="17">
        <f t="shared" si="375"/>
        <v>-3.0012859036126129E-2</v>
      </c>
      <c r="G7386" s="17">
        <f t="shared" si="376"/>
        <v>-3.0966113505816423E-2</v>
      </c>
      <c r="H7386">
        <f t="shared" si="373"/>
        <v>1.4028863779492261E-4</v>
      </c>
      <c r="I7386">
        <f t="shared" si="374"/>
        <v>1.1844350458970834E-2</v>
      </c>
      <c r="J7386" s="19">
        <f>AVERAGE(D7142:D7385)-I7386*_xlfn.NORM.S.INV(0.95)</f>
        <v>-1.8759149372354508E-2</v>
      </c>
      <c r="K7386" s="26">
        <f t="shared" si="377"/>
        <v>0</v>
      </c>
      <c r="L7386" s="4">
        <f>0.94*L7385+(1-0.94)*D7385^2</f>
        <v>1.4028863779492261E-4</v>
      </c>
      <c r="M7386" s="4">
        <f t="shared" si="378"/>
        <v>1.1844350458970834E-2</v>
      </c>
      <c r="N7386" s="4">
        <f>D7386/M7386</f>
        <v>-0.13030088123595282</v>
      </c>
      <c r="O7386" s="18">
        <f>AVERAGE(D7142:D7385)-M7386*_xlfn.PERCENTILE.EXC(N7142:N7385,0.95)</f>
        <v>-1.786377331912517E-2</v>
      </c>
      <c r="P7386" s="4">
        <f>LN(C7386/C7385)</f>
        <v>-3.4337909833020365E-3</v>
      </c>
      <c r="Q7386">
        <f>$Y$3*D7386+$Y$4*P7386</f>
        <v>-3.0373140019729289E-3</v>
      </c>
    </row>
    <row r="7387" spans="1:17" x14ac:dyDescent="0.25">
      <c r="A7387" s="5">
        <v>43580</v>
      </c>
      <c r="B7387">
        <v>49.405704</v>
      </c>
      <c r="C7387">
        <v>122.936897</v>
      </c>
      <c r="D7387" s="10">
        <f t="shared" si="379"/>
        <v>-9.1167121646183718E-3</v>
      </c>
      <c r="E7387" s="6">
        <f t="shared" si="372"/>
        <v>1.8539065687672787E-2</v>
      </c>
      <c r="F7387" s="17">
        <f t="shared" si="375"/>
        <v>-3.0027311046000146E-2</v>
      </c>
      <c r="G7387" s="17">
        <f t="shared" si="376"/>
        <v>-3.0966113505816423E-2</v>
      </c>
      <c r="H7387">
        <f t="shared" si="373"/>
        <v>1.3201423144737926E-4</v>
      </c>
      <c r="I7387">
        <f t="shared" si="374"/>
        <v>1.1489744620633622E-2</v>
      </c>
      <c r="J7387" s="19">
        <f>AVERAGE(D7143:D7386)-I7387*_xlfn.NORM.S.INV(0.95)</f>
        <v>-1.8189621971936042E-2</v>
      </c>
      <c r="K7387" s="26">
        <f t="shared" si="377"/>
        <v>0</v>
      </c>
      <c r="L7387" s="4">
        <f>0.94*L7386+(1-0.94)*D7386^2</f>
        <v>1.3201423144737926E-4</v>
      </c>
      <c r="M7387" s="4">
        <f t="shared" si="378"/>
        <v>1.1489744620633622E-2</v>
      </c>
      <c r="N7387" s="4">
        <f>D7387/M7387</f>
        <v>-0.79346516964757519</v>
      </c>
      <c r="O7387" s="18">
        <f>AVERAGE(D7143:D7386)-M7387*_xlfn.PERCENTILE.EXC(N7143:N7386,0.95)</f>
        <v>-1.7321052418318675E-2</v>
      </c>
      <c r="P7387" s="4">
        <f>LN(C7387/C7386)</f>
        <v>3.2580656620671195E-2</v>
      </c>
      <c r="Q7387">
        <f>$Y$3*D7387+$Y$4*P7387</f>
        <v>2.3835678040574335E-2</v>
      </c>
    </row>
    <row r="7388" spans="1:17" x14ac:dyDescent="0.25">
      <c r="A7388" s="5">
        <v>43581</v>
      </c>
      <c r="B7388">
        <v>49.169848999999999</v>
      </c>
      <c r="C7388">
        <v>123.641296</v>
      </c>
      <c r="D7388" s="10">
        <f t="shared" si="379"/>
        <v>-4.7852726743897378E-3</v>
      </c>
      <c r="E7388" s="6">
        <f t="shared" si="372"/>
        <v>1.8537150926799049E-2</v>
      </c>
      <c r="F7388" s="17">
        <f t="shared" si="375"/>
        <v>-2.9979804578203286E-2</v>
      </c>
      <c r="G7388" s="17">
        <f t="shared" si="376"/>
        <v>-3.0966113505816423E-2</v>
      </c>
      <c r="H7388">
        <f t="shared" si="373"/>
        <v>1.2908024400208655E-4</v>
      </c>
      <c r="I7388">
        <f t="shared" si="374"/>
        <v>1.1361348687637685E-2</v>
      </c>
      <c r="J7388" s="19">
        <f>AVERAGE(D7144:D7387)-I7388*_xlfn.NORM.S.INV(0.95)</f>
        <v>-1.8173510737464312E-2</v>
      </c>
      <c r="K7388" s="26">
        <f t="shared" si="377"/>
        <v>0</v>
      </c>
      <c r="L7388" s="4">
        <f>0.94*L7387+(1-0.94)*D7387^2</f>
        <v>1.2908024400208655E-4</v>
      </c>
      <c r="M7388" s="4">
        <f t="shared" si="378"/>
        <v>1.1361348687637685E-2</v>
      </c>
      <c r="N7388" s="4">
        <f>D7388/M7388</f>
        <v>-0.42118878717247771</v>
      </c>
      <c r="O7388" s="18">
        <f>AVERAGE(D7144:D7387)-M7388*_xlfn.PERCENTILE.EXC(N7144:N7387,0.95)</f>
        <v>-1.6961338131454409E-2</v>
      </c>
      <c r="P7388" s="4">
        <f>LN(C7388/C7387)</f>
        <v>5.7134080477439448E-3</v>
      </c>
      <c r="Q7388">
        <f>$Y$3*D7388+$Y$4*P7388</f>
        <v>3.5115727591171764E-3</v>
      </c>
    </row>
    <row r="7389" spans="1:17" x14ac:dyDescent="0.25">
      <c r="A7389" s="5">
        <v>43584</v>
      </c>
      <c r="B7389">
        <v>49.244450000000001</v>
      </c>
      <c r="C7389">
        <v>123.527061</v>
      </c>
      <c r="D7389" s="10">
        <f t="shared" si="379"/>
        <v>1.5160604718390187E-3</v>
      </c>
      <c r="E7389" s="6">
        <f t="shared" si="372"/>
        <v>1.8535195346882759E-2</v>
      </c>
      <c r="F7389" s="17">
        <f t="shared" si="375"/>
        <v>-3.0025811205420871E-2</v>
      </c>
      <c r="G7389" s="17">
        <f t="shared" si="376"/>
        <v>-3.0966113505816423E-2</v>
      </c>
      <c r="H7389">
        <f t="shared" si="373"/>
        <v>1.2270935943605702E-4</v>
      </c>
      <c r="I7389">
        <f t="shared" si="374"/>
        <v>1.107742566827045E-2</v>
      </c>
      <c r="J7389" s="19">
        <f>AVERAGE(D7145:D7388)-I7389*_xlfn.NORM.S.INV(0.95)</f>
        <v>-1.7755655057868601E-2</v>
      </c>
      <c r="K7389" s="26">
        <f t="shared" si="377"/>
        <v>0</v>
      </c>
      <c r="L7389" s="4">
        <f>0.94*L7388+(1-0.94)*D7388^2</f>
        <v>1.2270935943605702E-4</v>
      </c>
      <c r="M7389" s="4">
        <f t="shared" si="378"/>
        <v>1.107742566827045E-2</v>
      </c>
      <c r="N7389" s="4">
        <f>D7389/M7389</f>
        <v>0.13686036063248308</v>
      </c>
      <c r="O7389" s="18">
        <f>AVERAGE(D7145:D7388)-M7389*_xlfn.PERCENTILE.EXC(N7145:N7388,0.95)</f>
        <v>-1.657377495636277E-2</v>
      </c>
      <c r="P7389" s="4">
        <f>LN(C7389/C7388)</f>
        <v>-9.2434977939949209E-4</v>
      </c>
      <c r="Q7389">
        <f>$Y$3*D7389+$Y$4*P7389</f>
        <v>-4.1253486168558139E-4</v>
      </c>
    </row>
    <row r="7390" spans="1:17" x14ac:dyDescent="0.25">
      <c r="A7390" s="5">
        <v>43585</v>
      </c>
      <c r="B7390">
        <v>48.296191999999998</v>
      </c>
      <c r="C7390">
        <v>124.317154</v>
      </c>
      <c r="D7390" s="10">
        <f t="shared" si="379"/>
        <v>-1.9443953941997872E-2</v>
      </c>
      <c r="E7390" s="6">
        <f t="shared" si="372"/>
        <v>1.8573835551856717E-2</v>
      </c>
      <c r="F7390" s="17">
        <f t="shared" si="375"/>
        <v>-3.0036033708976975E-2</v>
      </c>
      <c r="G7390" s="17">
        <f t="shared" si="376"/>
        <v>-3.0966113505816423E-2</v>
      </c>
      <c r="H7390">
        <f t="shared" si="373"/>
        <v>1.1548470423114995E-4</v>
      </c>
      <c r="I7390">
        <f t="shared" si="374"/>
        <v>1.0746380982970496E-2</v>
      </c>
      <c r="J7390" s="19">
        <f>AVERAGE(D7146:D7389)-I7390*_xlfn.NORM.S.INV(0.95)</f>
        <v>-1.7224574152844167E-2</v>
      </c>
      <c r="K7390" s="26">
        <f t="shared" si="377"/>
        <v>1</v>
      </c>
      <c r="L7390" s="4">
        <f>0.94*L7389+(1-0.94)*D7389^2</f>
        <v>1.1548470423114995E-4</v>
      </c>
      <c r="M7390" s="4">
        <f t="shared" si="378"/>
        <v>1.0746380982970496E-2</v>
      </c>
      <c r="N7390" s="4">
        <f>D7390/M7390</f>
        <v>-1.8093490239002494</v>
      </c>
      <c r="O7390" s="18">
        <f>AVERAGE(D7146:D7389)-M7390*_xlfn.PERCENTILE.EXC(N7146:N7389,0.95)</f>
        <v>-1.6078014092111525E-2</v>
      </c>
      <c r="P7390" s="4">
        <f>LN(C7390/C7389)</f>
        <v>6.3757443476811547E-3</v>
      </c>
      <c r="Q7390">
        <f>$Y$3*D7390+$Y$4*P7390</f>
        <v>9.6070941704869562E-4</v>
      </c>
    </row>
    <row r="7391" spans="1:17" x14ac:dyDescent="0.25">
      <c r="A7391" s="5">
        <v>43586</v>
      </c>
      <c r="B7391">
        <v>50.666846999999997</v>
      </c>
      <c r="C7391">
        <v>121.727974</v>
      </c>
      <c r="D7391" s="10">
        <f t="shared" si="379"/>
        <v>4.7919074411624032E-2</v>
      </c>
      <c r="E7391" s="6">
        <f t="shared" si="372"/>
        <v>1.8800466160892402E-2</v>
      </c>
      <c r="F7391" s="17">
        <f t="shared" si="375"/>
        <v>-3.0208034614742457E-2</v>
      </c>
      <c r="G7391" s="17">
        <f t="shared" si="376"/>
        <v>-3.0966113505816423E-2</v>
      </c>
      <c r="H7391">
        <f t="shared" si="373"/>
        <v>1.3123966267119305E-4</v>
      </c>
      <c r="I7391">
        <f t="shared" si="374"/>
        <v>1.1455988070489295E-2</v>
      </c>
      <c r="J7391" s="19">
        <f>AVERAGE(D7147:D7390)-I7391*_xlfn.NORM.S.INV(0.95)</f>
        <v>-1.8500217368927856E-2</v>
      </c>
      <c r="K7391" s="26">
        <f t="shared" si="377"/>
        <v>0</v>
      </c>
      <c r="L7391" s="4">
        <f>0.94*L7390+(1-0.94)*D7390^2</f>
        <v>1.3123966267119305E-4</v>
      </c>
      <c r="M7391" s="4">
        <f t="shared" si="378"/>
        <v>1.1455988070489295E-2</v>
      </c>
      <c r="N7391" s="4">
        <f>D7391/M7391</f>
        <v>4.1828844545555963</v>
      </c>
      <c r="O7391" s="18">
        <f>AVERAGE(D7147:D7390)-M7391*_xlfn.PERCENTILE.EXC(N7147:N7390,0.95)</f>
        <v>-1.7277947434643257E-2</v>
      </c>
      <c r="P7391" s="4">
        <f>LN(C7391/C7390)</f>
        <v>-2.1047159930015942E-2</v>
      </c>
      <c r="Q7391">
        <f>$Y$3*D7391+$Y$4*P7391</f>
        <v>-6.5832198868649994E-3</v>
      </c>
    </row>
    <row r="7392" spans="1:17" x14ac:dyDescent="0.25">
      <c r="A7392" s="5">
        <v>43587</v>
      </c>
      <c r="B7392">
        <v>50.337116000000002</v>
      </c>
      <c r="C7392">
        <v>120.138336</v>
      </c>
      <c r="D7392" s="10">
        <f t="shared" si="379"/>
        <v>-6.5290937414574628E-3</v>
      </c>
      <c r="E7392" s="6">
        <f t="shared" si="372"/>
        <v>1.8803811625176289E-2</v>
      </c>
      <c r="F7392" s="17">
        <f t="shared" si="375"/>
        <v>-3.0442626850070455E-2</v>
      </c>
      <c r="G7392" s="17">
        <f t="shared" si="376"/>
        <v>-3.0966113505816423E-2</v>
      </c>
      <c r="H7392">
        <f t="shared" si="373"/>
        <v>2.6113954445892724E-4</v>
      </c>
      <c r="I7392">
        <f t="shared" si="374"/>
        <v>1.615981263687569E-2</v>
      </c>
      <c r="J7392" s="19">
        <f>AVERAGE(D7148:D7391)-I7392*_xlfn.NORM.S.INV(0.95)</f>
        <v>-2.6099138323569381E-2</v>
      </c>
      <c r="K7392" s="26">
        <f t="shared" si="377"/>
        <v>0</v>
      </c>
      <c r="L7392" s="4">
        <f>0.94*L7391+(1-0.94)*D7391^2</f>
        <v>2.6113954445892724E-4</v>
      </c>
      <c r="M7392" s="4">
        <f t="shared" si="378"/>
        <v>1.615981263687569E-2</v>
      </c>
      <c r="N7392" s="4">
        <f>D7392/M7392</f>
        <v>-0.40403276251845122</v>
      </c>
      <c r="O7392" s="18">
        <f>AVERAGE(D7148:D7391)-M7392*_xlfn.PERCENTILE.EXC(N7148:N7391,0.95)</f>
        <v>-2.4877534039750463E-2</v>
      </c>
      <c r="P7392" s="4">
        <f>LN(C7392/C7391)</f>
        <v>-1.3144955073535539E-2</v>
      </c>
      <c r="Q7392">
        <f>$Y$3*D7392+$Y$4*P7392</f>
        <v>-1.1757443887018541E-2</v>
      </c>
    </row>
    <row r="7393" spans="1:17" x14ac:dyDescent="0.25">
      <c r="A7393" s="5">
        <v>43588</v>
      </c>
      <c r="B7393">
        <v>50.962874999999997</v>
      </c>
      <c r="C7393">
        <v>122.698914</v>
      </c>
      <c r="D7393" s="10">
        <f t="shared" si="379"/>
        <v>1.235472882912687E-2</v>
      </c>
      <c r="E7393" s="6">
        <f t="shared" si="372"/>
        <v>1.8818243500076649E-2</v>
      </c>
      <c r="F7393" s="17">
        <f t="shared" si="375"/>
        <v>-3.0459271358411387E-2</v>
      </c>
      <c r="G7393" s="17">
        <f t="shared" si="376"/>
        <v>-3.0966113505816423E-2</v>
      </c>
      <c r="H7393">
        <f t="shared" si="373"/>
        <v>2.4802891569647591E-4</v>
      </c>
      <c r="I7393">
        <f t="shared" si="374"/>
        <v>1.5748933795545522E-2</v>
      </c>
      <c r="J7393" s="19">
        <f>AVERAGE(D7149:D7392)-I7393*_xlfn.NORM.S.INV(0.95)</f>
        <v>-2.5434444480449576E-2</v>
      </c>
      <c r="K7393" s="26">
        <f t="shared" si="377"/>
        <v>0</v>
      </c>
      <c r="L7393" s="4">
        <f>0.94*L7392+(1-0.94)*D7392^2</f>
        <v>2.4802891569647591E-4</v>
      </c>
      <c r="M7393" s="4">
        <f t="shared" si="378"/>
        <v>1.5748933795545522E-2</v>
      </c>
      <c r="N7393" s="4">
        <f>D7393/M7393</f>
        <v>0.78448033305094733</v>
      </c>
      <c r="O7393" s="18">
        <f>AVERAGE(D7149:D7392)-M7393*_xlfn.PERCENTILE.EXC(N7149:N7392,0.95)</f>
        <v>-2.424390066521271E-2</v>
      </c>
      <c r="P7393" s="4">
        <f>LN(C7393/C7392)</f>
        <v>2.1089622003595699E-2</v>
      </c>
      <c r="Q7393">
        <f>$Y$3*D7393+$Y$4*P7393</f>
        <v>1.9257696970064263E-2</v>
      </c>
    </row>
    <row r="7394" spans="1:17" x14ac:dyDescent="0.25">
      <c r="A7394" s="5">
        <v>43591</v>
      </c>
      <c r="B7394">
        <v>50.175865000000002</v>
      </c>
      <c r="C7394">
        <v>121.984993</v>
      </c>
      <c r="D7394" s="10">
        <f t="shared" si="379"/>
        <v>-1.5563292275041891E-2</v>
      </c>
      <c r="E7394" s="6">
        <f t="shared" si="372"/>
        <v>1.8836258788438802E-2</v>
      </c>
      <c r="F7394" s="17">
        <f t="shared" si="375"/>
        <v>-3.0422801812021075E-2</v>
      </c>
      <c r="G7394" s="17">
        <f t="shared" si="376"/>
        <v>-3.0966113505816423E-2</v>
      </c>
      <c r="H7394">
        <f t="shared" si="373"/>
        <v>2.4230554022116287E-4</v>
      </c>
      <c r="I7394">
        <f t="shared" si="374"/>
        <v>1.556616652298063E-2</v>
      </c>
      <c r="J7394" s="19">
        <f>AVERAGE(D7150:D7393)-I7394*_xlfn.NORM.S.INV(0.95)</f>
        <v>-2.5073611201119311E-2</v>
      </c>
      <c r="K7394" s="26">
        <f t="shared" si="377"/>
        <v>0</v>
      </c>
      <c r="L7394" s="4">
        <f>0.94*L7393+(1-0.94)*D7393^2</f>
        <v>2.4230554022116287E-4</v>
      </c>
      <c r="M7394" s="4">
        <f t="shared" si="378"/>
        <v>1.556616652298063E-2</v>
      </c>
      <c r="N7394" s="4">
        <f>D7394/M7394</f>
        <v>-0.99981535287223766</v>
      </c>
      <c r="O7394" s="18">
        <f>AVERAGE(D7150:D7393)-M7394*_xlfn.PERCENTILE.EXC(N7150:N7393,0.95)</f>
        <v>-2.3896883714581558E-2</v>
      </c>
      <c r="P7394" s="4">
        <f>LN(C7394/C7393)</f>
        <v>-5.8354718515444279E-3</v>
      </c>
      <c r="Q7394">
        <f>$Y$3*D7394+$Y$4*P7394</f>
        <v>-7.8756385026479813E-3</v>
      </c>
    </row>
    <row r="7395" spans="1:17" x14ac:dyDescent="0.25">
      <c r="A7395" s="5">
        <v>43592</v>
      </c>
      <c r="B7395">
        <v>48.823264999999999</v>
      </c>
      <c r="C7395">
        <v>119.48152899999999</v>
      </c>
      <c r="D7395" s="10">
        <f t="shared" si="379"/>
        <v>-2.7327193137874337E-2</v>
      </c>
      <c r="E7395" s="6">
        <f t="shared" si="372"/>
        <v>1.8911380829324871E-2</v>
      </c>
      <c r="F7395" s="17">
        <f t="shared" si="375"/>
        <v>-3.0478801203277565E-2</v>
      </c>
      <c r="G7395" s="17">
        <f t="shared" si="376"/>
        <v>-3.0966113505816423E-2</v>
      </c>
      <c r="H7395">
        <f t="shared" si="373"/>
        <v>2.4230017179419579E-4</v>
      </c>
      <c r="I7395">
        <f t="shared" si="374"/>
        <v>1.5565994083070821E-2</v>
      </c>
      <c r="J7395" s="19">
        <f>AVERAGE(D7151:D7394)-I7395*_xlfn.NORM.S.INV(0.95)</f>
        <v>-2.5099694441561658E-2</v>
      </c>
      <c r="K7395" s="26">
        <f t="shared" si="377"/>
        <v>1</v>
      </c>
      <c r="L7395" s="4">
        <f>0.94*L7394+(1-0.94)*D7394^2</f>
        <v>2.4230017179419579E-4</v>
      </c>
      <c r="M7395" s="4">
        <f t="shared" si="378"/>
        <v>1.5565994083070821E-2</v>
      </c>
      <c r="N7395" s="4">
        <f>D7395/M7395</f>
        <v>-1.7555700581689606</v>
      </c>
      <c r="O7395" s="18">
        <f>AVERAGE(D7151:D7394)-M7395*_xlfn.PERCENTILE.EXC(N7151:N7394,0.95)</f>
        <v>-2.3922979990653539E-2</v>
      </c>
      <c r="P7395" s="4">
        <f>LN(C7395/C7394)</f>
        <v>-2.0736238583523001E-2</v>
      </c>
      <c r="Q7395">
        <f>$Y$3*D7395+$Y$4*P7395</f>
        <v>-2.2118526197328701E-2</v>
      </c>
    </row>
    <row r="7396" spans="1:17" x14ac:dyDescent="0.25">
      <c r="A7396" s="5">
        <v>43593</v>
      </c>
      <c r="B7396">
        <v>48.832897000000003</v>
      </c>
      <c r="C7396">
        <v>119.472008</v>
      </c>
      <c r="D7396" s="10">
        <f t="shared" si="379"/>
        <v>1.9726353839777473E-4</v>
      </c>
      <c r="E7396" s="6">
        <f t="shared" si="372"/>
        <v>1.8906503093717449E-2</v>
      </c>
      <c r="F7396" s="17">
        <f t="shared" si="375"/>
        <v>-3.075243342474774E-2</v>
      </c>
      <c r="G7396" s="17">
        <f t="shared" si="376"/>
        <v>-3.0966113505816423E-2</v>
      </c>
      <c r="H7396">
        <f t="shared" si="373"/>
        <v>2.7256869057422524E-4</v>
      </c>
      <c r="I7396">
        <f t="shared" si="374"/>
        <v>1.6509654465621783E-2</v>
      </c>
      <c r="J7396" s="19">
        <f>AVERAGE(D7152:D7395)-I7396*_xlfn.NORM.S.INV(0.95)</f>
        <v>-2.6801945104465746E-2</v>
      </c>
      <c r="K7396" s="26">
        <f t="shared" si="377"/>
        <v>0</v>
      </c>
      <c r="L7396" s="4">
        <f>0.94*L7395+(1-0.94)*D7395^2</f>
        <v>2.7256869057422524E-4</v>
      </c>
      <c r="M7396" s="4">
        <f t="shared" si="378"/>
        <v>1.6509654465621783E-2</v>
      </c>
      <c r="N7396" s="4">
        <f>D7396/M7396</f>
        <v>1.1948374740885011E-2</v>
      </c>
      <c r="O7396" s="18">
        <f>AVERAGE(D7152:D7395)-M7396*_xlfn.PERCENTILE.EXC(N7152:N7395,0.95)</f>
        <v>-2.5553894457297291E-2</v>
      </c>
      <c r="P7396" s="4">
        <f>LN(C7396/C7395)</f>
        <v>-7.9689132243580848E-5</v>
      </c>
      <c r="Q7396">
        <f>$Y$3*D7396+$Y$4*P7396</f>
        <v>-2.1605247264399291E-5</v>
      </c>
    </row>
    <row r="7397" spans="1:17" x14ac:dyDescent="0.25">
      <c r="A7397" s="5">
        <v>43594</v>
      </c>
      <c r="B7397">
        <v>48.308228</v>
      </c>
      <c r="C7397">
        <v>119.462486</v>
      </c>
      <c r="D7397" s="10">
        <f t="shared" si="379"/>
        <v>-1.0802306478358017E-2</v>
      </c>
      <c r="E7397" s="6">
        <f t="shared" si="372"/>
        <v>1.8918276541659267E-2</v>
      </c>
      <c r="F7397" s="17">
        <f t="shared" si="375"/>
        <v>-3.0717603221542759E-2</v>
      </c>
      <c r="G7397" s="17">
        <f t="shared" si="376"/>
        <v>-3.0966113505816423E-2</v>
      </c>
      <c r="H7397">
        <f t="shared" si="373"/>
        <v>2.562169039139866E-4</v>
      </c>
      <c r="I7397">
        <f t="shared" si="374"/>
        <v>1.6006776812150115E-2</v>
      </c>
      <c r="J7397" s="19">
        <f>AVERAGE(D7153:D7396)-I7397*_xlfn.NORM.S.INV(0.95)</f>
        <v>-2.5947977930140226E-2</v>
      </c>
      <c r="K7397" s="26">
        <f t="shared" si="377"/>
        <v>0</v>
      </c>
      <c r="L7397" s="4">
        <f>0.94*L7396+(1-0.94)*D7396^2</f>
        <v>2.562169039139866E-4</v>
      </c>
      <c r="M7397" s="4">
        <f t="shared" si="378"/>
        <v>1.6006776812150115E-2</v>
      </c>
      <c r="N7397" s="4">
        <f>D7397/M7397</f>
        <v>-0.67485831814425068</v>
      </c>
      <c r="O7397" s="18">
        <f>AVERAGE(D7153:D7396)-M7397*_xlfn.PERCENTILE.EXC(N7153:N7396,0.95)</f>
        <v>-2.4737942420246069E-2</v>
      </c>
      <c r="P7397" s="4">
        <f>LN(C7397/C7396)</f>
        <v>-7.9703853936160382E-5</v>
      </c>
      <c r="Q7397">
        <f>$Y$3*D7397+$Y$4*P7397</f>
        <v>-2.3285011523052667E-3</v>
      </c>
    </row>
    <row r="7398" spans="1:17" x14ac:dyDescent="0.25">
      <c r="A7398" s="5">
        <v>43595</v>
      </c>
      <c r="B7398">
        <v>47.638987999999998</v>
      </c>
      <c r="C7398">
        <v>121.014076</v>
      </c>
      <c r="D7398" s="10">
        <f t="shared" si="379"/>
        <v>-1.3950396508913658E-2</v>
      </c>
      <c r="E7398" s="6">
        <f t="shared" si="372"/>
        <v>1.8935353676718714E-2</v>
      </c>
      <c r="F7398" s="17">
        <f t="shared" si="375"/>
        <v>-3.0766309636852496E-2</v>
      </c>
      <c r="G7398" s="17">
        <f t="shared" si="376"/>
        <v>-3.0966113505816423E-2</v>
      </c>
      <c r="H7398">
        <f t="shared" si="373"/>
        <v>2.4784527919428993E-4</v>
      </c>
      <c r="I7398">
        <f t="shared" si="374"/>
        <v>1.57431025911124E-2</v>
      </c>
      <c r="J7398" s="19">
        <f>AVERAGE(D7154:D7397)-I7398*_xlfn.NORM.S.INV(0.95)</f>
        <v>-2.554361324809365E-2</v>
      </c>
      <c r="K7398" s="26">
        <f t="shared" si="377"/>
        <v>0</v>
      </c>
      <c r="L7398" s="4">
        <f>0.94*L7397+(1-0.94)*D7397^2</f>
        <v>2.4784527919428993E-4</v>
      </c>
      <c r="M7398" s="4">
        <f t="shared" si="378"/>
        <v>1.57431025911124E-2</v>
      </c>
      <c r="N7398" s="4">
        <f>D7398/M7398</f>
        <v>-0.88612752335039757</v>
      </c>
      <c r="O7398" s="18">
        <f>AVERAGE(D7154:D7397)-M7398*_xlfn.PERCENTILE.EXC(N7154:N7397,0.95)</f>
        <v>-2.4353510243927762E-2</v>
      </c>
      <c r="P7398" s="4">
        <f>LN(C7398/C7397)</f>
        <v>1.2904472008672625E-2</v>
      </c>
      <c r="Q7398">
        <f>$Y$3*D7398+$Y$4*P7398</f>
        <v>7.272336053838451E-3</v>
      </c>
    </row>
    <row r="7399" spans="1:17" x14ac:dyDescent="0.25">
      <c r="A7399" s="5">
        <v>43598</v>
      </c>
      <c r="B7399">
        <v>44.870235000000001</v>
      </c>
      <c r="C7399">
        <v>117.415909</v>
      </c>
      <c r="D7399" s="10">
        <f t="shared" si="379"/>
        <v>-5.9876844281710001E-2</v>
      </c>
      <c r="E7399" s="6">
        <f t="shared" si="372"/>
        <v>1.9320583270624671E-2</v>
      </c>
      <c r="F7399" s="17">
        <f t="shared" si="375"/>
        <v>-3.0880507575584137E-2</v>
      </c>
      <c r="G7399" s="17">
        <f t="shared" si="376"/>
        <v>-3.0966113505816423E-2</v>
      </c>
      <c r="H7399">
        <f t="shared" si="373"/>
        <v>2.4465137620798715E-4</v>
      </c>
      <c r="I7399">
        <f t="shared" si="374"/>
        <v>1.5641335499502182E-2</v>
      </c>
      <c r="J7399" s="19">
        <f>AVERAGE(D7155:D7398)-I7399*_xlfn.NORM.S.INV(0.95)</f>
        <v>-2.5462329829545449E-2</v>
      </c>
      <c r="K7399" s="26">
        <f t="shared" si="377"/>
        <v>1</v>
      </c>
      <c r="L7399" s="4">
        <f>0.94*L7398+(1-0.94)*D7398^2</f>
        <v>2.4465137620798715E-4</v>
      </c>
      <c r="M7399" s="4">
        <f t="shared" si="378"/>
        <v>1.5641335499502182E-2</v>
      </c>
      <c r="N7399" s="4">
        <f>D7399/M7399</f>
        <v>-3.8281158462214244</v>
      </c>
      <c r="O7399" s="18">
        <f>AVERAGE(D7155:D7398)-M7399*_xlfn.PERCENTILE.EXC(N7155:N7398,0.95)</f>
        <v>-2.4279919929121319E-2</v>
      </c>
      <c r="P7399" s="4">
        <f>LN(C7399/C7398)</f>
        <v>-3.0184460122922717E-2</v>
      </c>
      <c r="Q7399">
        <f>$Y$3*D7399+$Y$4*P7399</f>
        <v>-3.6411693903491797E-2</v>
      </c>
    </row>
    <row r="7400" spans="1:17" x14ac:dyDescent="0.25">
      <c r="A7400" s="5">
        <v>43599</v>
      </c>
      <c r="B7400">
        <v>45.580539999999999</v>
      </c>
      <c r="C7400">
        <v>118.729523</v>
      </c>
      <c r="D7400" s="10">
        <f t="shared" si="379"/>
        <v>1.5706213722279178E-2</v>
      </c>
      <c r="E7400" s="6">
        <f t="shared" si="372"/>
        <v>1.9342305136745341E-2</v>
      </c>
      <c r="F7400" s="17">
        <f t="shared" si="375"/>
        <v>-3.1749271342168442E-2</v>
      </c>
      <c r="G7400" s="17">
        <f t="shared" si="376"/>
        <v>-3.2312970418930081E-2</v>
      </c>
      <c r="H7400">
        <f t="shared" si="373"/>
        <v>4.4508648250367696E-4</v>
      </c>
      <c r="I7400">
        <f t="shared" si="374"/>
        <v>2.1097072842071646E-2</v>
      </c>
      <c r="J7400" s="19">
        <f>AVERAGE(D7156:D7399)-I7400*_xlfn.NORM.S.INV(0.95)</f>
        <v>-3.4671336657004462E-2</v>
      </c>
      <c r="K7400" s="26">
        <f t="shared" si="377"/>
        <v>0</v>
      </c>
      <c r="L7400" s="4">
        <f>0.94*L7399+(1-0.94)*D7399^2</f>
        <v>4.4508648250367696E-4</v>
      </c>
      <c r="M7400" s="4">
        <f t="shared" si="378"/>
        <v>2.1097072842071646E-2</v>
      </c>
      <c r="N7400" s="4">
        <f>D7400/M7400</f>
        <v>0.7444735978233884</v>
      </c>
      <c r="O7400" s="18">
        <f>AVERAGE(D7156:D7399)-M7400*_xlfn.PERCENTILE.EXC(N7156:N7399,0.95)</f>
        <v>-3.3076499195764116E-2</v>
      </c>
      <c r="P7400" s="4">
        <f>LN(C7400/C7399)</f>
        <v>1.1125580864436909E-2</v>
      </c>
      <c r="Q7400">
        <f>$Y$3*D7400+$Y$4*P7400</f>
        <v>1.2086253861128498E-2</v>
      </c>
    </row>
    <row r="7401" spans="1:17" x14ac:dyDescent="0.25">
      <c r="A7401" s="5">
        <v>43600</v>
      </c>
      <c r="B7401">
        <v>46.126575000000003</v>
      </c>
      <c r="C7401">
        <v>120.40152</v>
      </c>
      <c r="D7401" s="10">
        <f t="shared" si="379"/>
        <v>1.1908377070374301E-2</v>
      </c>
      <c r="E7401" s="6">
        <f t="shared" si="372"/>
        <v>1.9356928907795098E-2</v>
      </c>
      <c r="F7401" s="17">
        <f t="shared" si="375"/>
        <v>-3.1746824285607829E-2</v>
      </c>
      <c r="G7401" s="17">
        <f t="shared" si="376"/>
        <v>-3.2312970418930081E-2</v>
      </c>
      <c r="H7401">
        <f t="shared" si="373"/>
        <v>4.3318240252285099E-4</v>
      </c>
      <c r="I7401">
        <f t="shared" si="374"/>
        <v>2.0813034438131577E-2</v>
      </c>
      <c r="J7401" s="19">
        <f>AVERAGE(D7157:D7400)-I7401*_xlfn.NORM.S.INV(0.95)</f>
        <v>-3.4165958711256786E-2</v>
      </c>
      <c r="K7401" s="26">
        <f t="shared" si="377"/>
        <v>0</v>
      </c>
      <c r="L7401" s="4">
        <f>0.94*L7400+(1-0.94)*D7400^2</f>
        <v>4.3318240252285099E-4</v>
      </c>
      <c r="M7401" s="4">
        <f t="shared" si="378"/>
        <v>2.0813034438131577E-2</v>
      </c>
      <c r="N7401" s="4">
        <f>D7401/M7401</f>
        <v>0.57215958133221334</v>
      </c>
      <c r="O7401" s="18">
        <f>AVERAGE(D7157:D7400)-M7401*_xlfn.PERCENTILE.EXC(N7157:N7400,0.95)</f>
        <v>-3.2592593190243671E-2</v>
      </c>
      <c r="P7401" s="4">
        <f>LN(C7401/C7400)</f>
        <v>1.3984167228858188E-2</v>
      </c>
      <c r="Q7401">
        <f>$Y$3*D7401+$Y$4*P7401</f>
        <v>1.354882224183537E-2</v>
      </c>
    </row>
    <row r="7402" spans="1:17" x14ac:dyDescent="0.25">
      <c r="A7402" s="5">
        <v>43601</v>
      </c>
      <c r="B7402">
        <v>45.923630000000003</v>
      </c>
      <c r="C7402">
        <v>123.181755</v>
      </c>
      <c r="D7402" s="10">
        <f t="shared" si="379"/>
        <v>-4.4094487095504712E-3</v>
      </c>
      <c r="E7402" s="6">
        <f t="shared" si="372"/>
        <v>1.9358588548761803E-2</v>
      </c>
      <c r="F7402" s="17">
        <f t="shared" si="375"/>
        <v>-3.1717500533900989E-2</v>
      </c>
      <c r="G7402" s="17">
        <f t="shared" si="376"/>
        <v>-3.2312970418930081E-2</v>
      </c>
      <c r="H7402">
        <f t="shared" si="373"/>
        <v>4.1570002503849295E-4</v>
      </c>
      <c r="I7402">
        <f t="shared" si="374"/>
        <v>2.0388722986947782E-2</v>
      </c>
      <c r="J7402" s="19">
        <f>AVERAGE(D7158:D7401)-I7402*_xlfn.NORM.S.INV(0.95)</f>
        <v>-3.3414650767262327E-2</v>
      </c>
      <c r="K7402" s="26">
        <f t="shared" si="377"/>
        <v>0</v>
      </c>
      <c r="L7402" s="4">
        <f>0.94*L7401+(1-0.94)*D7401^2</f>
        <v>4.1570002503849295E-4</v>
      </c>
      <c r="M7402" s="4">
        <f t="shared" si="378"/>
        <v>2.0388722986947782E-2</v>
      </c>
      <c r="N7402" s="4">
        <f>D7402/M7402</f>
        <v>-0.21626899891539364</v>
      </c>
      <c r="O7402" s="18">
        <f>AVERAGE(D7158:D7401)-M7402*_xlfn.PERCENTILE.EXC(N7158:N7401,0.95)</f>
        <v>-3.1873361155672617E-2</v>
      </c>
      <c r="P7402" s="4">
        <f>LN(C7402/C7401)</f>
        <v>2.2828790220421107E-2</v>
      </c>
      <c r="Q7402">
        <f>$Y$3*D7402+$Y$4*P7402</f>
        <v>1.71162519250504E-2</v>
      </c>
    </row>
    <row r="7403" spans="1:17" x14ac:dyDescent="0.25">
      <c r="A7403" s="5">
        <v>43602</v>
      </c>
      <c r="B7403">
        <v>45.662692999999997</v>
      </c>
      <c r="C7403">
        <v>122.360107</v>
      </c>
      <c r="D7403" s="10">
        <f t="shared" si="379"/>
        <v>-5.6981806341460089E-3</v>
      </c>
      <c r="E7403" s="6">
        <f t="shared" si="372"/>
        <v>1.9360683786698651E-2</v>
      </c>
      <c r="F7403" s="17">
        <f t="shared" si="375"/>
        <v>-3.1747658578225577E-2</v>
      </c>
      <c r="G7403" s="17">
        <f t="shared" si="376"/>
        <v>-3.2312970418930081E-2</v>
      </c>
      <c r="H7403">
        <f t="shared" si="373"/>
        <v>3.9192461781151276E-4</v>
      </c>
      <c r="I7403">
        <f t="shared" si="374"/>
        <v>1.9797086093956171E-2</v>
      </c>
      <c r="J7403" s="19">
        <f>AVERAGE(D7159:D7402)-I7403*_xlfn.NORM.S.INV(0.95)</f>
        <v>-3.2468922855847848E-2</v>
      </c>
      <c r="K7403" s="26">
        <f t="shared" si="377"/>
        <v>0</v>
      </c>
      <c r="L7403" s="4">
        <f>0.94*L7402+(1-0.94)*D7402^2</f>
        <v>3.9192461781151276E-4</v>
      </c>
      <c r="M7403" s="4">
        <f t="shared" si="378"/>
        <v>1.9797086093956171E-2</v>
      </c>
      <c r="N7403" s="4">
        <f>D7403/M7403</f>
        <v>-0.28782925967501855</v>
      </c>
      <c r="O7403" s="18">
        <f>AVERAGE(D7159:D7402)-M7403*_xlfn.PERCENTILE.EXC(N7159:N7402,0.95)</f>
        <v>-3.0972358154081329E-2</v>
      </c>
      <c r="P7403" s="4">
        <f>LN(C7403/C7402)</f>
        <v>-6.6925538490689674E-3</v>
      </c>
      <c r="Q7403">
        <f>$Y$3*D7403+$Y$4*P7403</f>
        <v>-6.4840089763720807E-3</v>
      </c>
    </row>
    <row r="7404" spans="1:17" x14ac:dyDescent="0.25">
      <c r="A7404" s="5">
        <v>43605</v>
      </c>
      <c r="B7404">
        <v>44.234828999999998</v>
      </c>
      <c r="C7404">
        <v>120.592583</v>
      </c>
      <c r="D7404" s="10">
        <f t="shared" si="379"/>
        <v>-3.1769153564800132E-2</v>
      </c>
      <c r="E7404" s="6">
        <f t="shared" si="372"/>
        <v>1.946689388064958E-2</v>
      </c>
      <c r="F7404" s="17">
        <f t="shared" si="375"/>
        <v>-3.1759652681537652E-2</v>
      </c>
      <c r="G7404" s="17">
        <f t="shared" si="376"/>
        <v>-3.2312970418930081E-2</v>
      </c>
      <c r="H7404">
        <f t="shared" si="373"/>
        <v>3.7035729649518336E-4</v>
      </c>
      <c r="I7404">
        <f t="shared" si="374"/>
        <v>1.92446693007488E-2</v>
      </c>
      <c r="J7404" s="19">
        <f>AVERAGE(D7160:D7403)-I7404*_xlfn.NORM.S.INV(0.95)</f>
        <v>-3.1568825833544124E-2</v>
      </c>
      <c r="K7404" s="26">
        <f t="shared" si="377"/>
        <v>1</v>
      </c>
      <c r="L7404" s="4">
        <f>0.94*L7403+(1-0.94)*D7403^2</f>
        <v>3.7035729649518336E-4</v>
      </c>
      <c r="M7404" s="4">
        <f t="shared" si="378"/>
        <v>1.92446693007488E-2</v>
      </c>
      <c r="N7404" s="4">
        <f>D7404/M7404</f>
        <v>-1.6508027791136952</v>
      </c>
      <c r="O7404" s="18">
        <f>AVERAGE(D7160:D7403)-M7404*_xlfn.PERCENTILE.EXC(N7160:N7403,0.95)</f>
        <v>-3.0114021190275789E-2</v>
      </c>
      <c r="P7404" s="4">
        <f>LN(C7404/C7403)</f>
        <v>-1.4550612178456776E-2</v>
      </c>
      <c r="Q7404">
        <f>$Y$3*D7404+$Y$4*P7404</f>
        <v>-1.8161769908323067E-2</v>
      </c>
    </row>
    <row r="7405" spans="1:17" x14ac:dyDescent="0.25">
      <c r="A7405" s="5">
        <v>43606</v>
      </c>
      <c r="B7405">
        <v>45.082847999999998</v>
      </c>
      <c r="C7405">
        <v>121.242271</v>
      </c>
      <c r="D7405" s="10">
        <f t="shared" si="379"/>
        <v>1.8989398540312591E-2</v>
      </c>
      <c r="E7405" s="6">
        <f t="shared" si="372"/>
        <v>1.950357713507091E-2</v>
      </c>
      <c r="F7405" s="17">
        <f t="shared" si="375"/>
        <v>-3.2055821397847677E-2</v>
      </c>
      <c r="G7405" s="17">
        <f t="shared" si="376"/>
        <v>-3.2333138774958137E-2</v>
      </c>
      <c r="H7405">
        <f t="shared" si="373"/>
        <v>4.086926057989036E-4</v>
      </c>
      <c r="I7405">
        <f t="shared" si="374"/>
        <v>2.0216147155155545E-2</v>
      </c>
      <c r="J7405" s="19">
        <f>AVERAGE(D7161:D7404)-I7405*_xlfn.NORM.S.INV(0.95)</f>
        <v>-3.3288233363924079E-2</v>
      </c>
      <c r="K7405" s="26">
        <f t="shared" si="377"/>
        <v>0</v>
      </c>
      <c r="L7405" s="4">
        <f>0.94*L7404+(1-0.94)*D7404^2</f>
        <v>4.086926057989036E-4</v>
      </c>
      <c r="M7405" s="4">
        <f t="shared" si="378"/>
        <v>2.0216147155155545E-2</v>
      </c>
      <c r="N7405" s="4">
        <f>D7405/M7405</f>
        <v>0.93931837726408185</v>
      </c>
      <c r="O7405" s="18">
        <f>AVERAGE(D7161:D7404)-M7405*_xlfn.PERCENTILE.EXC(N7161:N7404,0.95)</f>
        <v>-3.1759989657020163E-2</v>
      </c>
      <c r="P7405" s="4">
        <f>LN(C7405/C7404)</f>
        <v>5.373001883295426E-3</v>
      </c>
      <c r="Q7405">
        <f>$Y$3*D7405+$Y$4*P7405</f>
        <v>8.2286999902159309E-3</v>
      </c>
    </row>
    <row r="7406" spans="1:17" x14ac:dyDescent="0.25">
      <c r="A7406" s="5">
        <v>43607</v>
      </c>
      <c r="B7406">
        <v>44.159939000000001</v>
      </c>
      <c r="C7406">
        <v>121.977943</v>
      </c>
      <c r="D7406" s="10">
        <f t="shared" si="379"/>
        <v>-2.0683843123691457E-2</v>
      </c>
      <c r="E7406" s="6">
        <f t="shared" si="372"/>
        <v>1.9514772618528742E-2</v>
      </c>
      <c r="F7406" s="17">
        <f t="shared" si="375"/>
        <v>-3.2024540329623527E-2</v>
      </c>
      <c r="G7406" s="17">
        <f t="shared" si="376"/>
        <v>-3.2333138774958137E-2</v>
      </c>
      <c r="H7406">
        <f t="shared" si="373"/>
        <v>4.0580688486633893E-4</v>
      </c>
      <c r="I7406">
        <f t="shared" si="374"/>
        <v>2.0144649038053231E-2</v>
      </c>
      <c r="J7406" s="19">
        <f>AVERAGE(D7162:D7405)-I7406*_xlfn.NORM.S.INV(0.95)</f>
        <v>-3.3079009774380677E-2</v>
      </c>
      <c r="K7406" s="26">
        <f t="shared" si="377"/>
        <v>0</v>
      </c>
      <c r="L7406" s="4">
        <f>0.94*L7405+(1-0.94)*D7405^2</f>
        <v>4.0580688486633893E-4</v>
      </c>
      <c r="M7406" s="4">
        <f t="shared" si="378"/>
        <v>2.0144649038053231E-2</v>
      </c>
      <c r="N7406" s="4">
        <f>D7406/M7406</f>
        <v>-1.0267661196092168</v>
      </c>
      <c r="O7406" s="18">
        <f>AVERAGE(D7162:D7405)-M7406*_xlfn.PERCENTILE.EXC(N7162:N7405,0.95)</f>
        <v>-3.1556170982007636E-2</v>
      </c>
      <c r="P7406" s="4">
        <f>LN(C7406/C7405)</f>
        <v>6.0494498499487131E-3</v>
      </c>
      <c r="Q7406">
        <f>$Y$3*D7406+$Y$4*P7406</f>
        <v>4.4281131997957017E-4</v>
      </c>
    </row>
    <row r="7407" spans="1:17" x14ac:dyDescent="0.25">
      <c r="A7407" s="5">
        <v>43608</v>
      </c>
      <c r="B7407">
        <v>43.406139000000003</v>
      </c>
      <c r="C7407">
        <v>120.55437499999999</v>
      </c>
      <c r="D7407" s="10">
        <f t="shared" si="379"/>
        <v>-1.7217137911379798E-2</v>
      </c>
      <c r="E7407" s="6">
        <f t="shared" si="372"/>
        <v>1.953778412668063E-2</v>
      </c>
      <c r="F7407" s="17">
        <f t="shared" si="375"/>
        <v>-3.2200976897864872E-2</v>
      </c>
      <c r="G7407" s="17">
        <f t="shared" si="376"/>
        <v>-3.2333138774958137E-2</v>
      </c>
      <c r="H7407">
        <f t="shared" si="373"/>
        <v>4.0712775375628728E-4</v>
      </c>
      <c r="I7407">
        <f t="shared" si="374"/>
        <v>2.0177407012703274E-2</v>
      </c>
      <c r="J7407" s="19">
        <f>AVERAGE(D7163:D7406)-I7407*_xlfn.NORM.S.INV(0.95)</f>
        <v>-3.3290913484465647E-2</v>
      </c>
      <c r="K7407" s="26">
        <f t="shared" si="377"/>
        <v>0</v>
      </c>
      <c r="L7407" s="4">
        <f>0.94*L7406+(1-0.94)*D7406^2</f>
        <v>4.0712775375628728E-4</v>
      </c>
      <c r="M7407" s="4">
        <f t="shared" si="378"/>
        <v>2.0177407012703274E-2</v>
      </c>
      <c r="N7407" s="4">
        <f>D7407/M7407</f>
        <v>-0.85328793241570877</v>
      </c>
      <c r="O7407" s="18">
        <f>AVERAGE(D7163:D7406)-M7407*_xlfn.PERCENTILE.EXC(N7163:N7406,0.95)</f>
        <v>-3.176559834641577E-2</v>
      </c>
      <c r="P7407" s="4">
        <f>LN(C7407/C7406)</f>
        <v>-1.1739337342224094E-2</v>
      </c>
      <c r="Q7407">
        <f>$Y$3*D7407+$Y$4*P7407</f>
        <v>-1.2888168792236563E-2</v>
      </c>
    </row>
    <row r="7408" spans="1:17" x14ac:dyDescent="0.25">
      <c r="A7408" s="5">
        <v>43609</v>
      </c>
      <c r="B7408">
        <v>43.239426000000002</v>
      </c>
      <c r="C7408">
        <v>120.611694</v>
      </c>
      <c r="D7408" s="10">
        <f t="shared" si="379"/>
        <v>-3.8481647786350092E-3</v>
      </c>
      <c r="E7408" s="6">
        <f t="shared" si="372"/>
        <v>1.9532584173031865E-2</v>
      </c>
      <c r="F7408" s="17">
        <f t="shared" si="375"/>
        <v>-3.2343500085801523E-2</v>
      </c>
      <c r="G7408" s="17">
        <f t="shared" si="376"/>
        <v>-3.2333138774958137E-2</v>
      </c>
      <c r="H7408">
        <f t="shared" si="373"/>
        <v>4.0048587880247834E-4</v>
      </c>
      <c r="I7408">
        <f t="shared" si="374"/>
        <v>2.0012143283578556E-2</v>
      </c>
      <c r="J7408" s="19">
        <f>AVERAGE(D7164:D7407)-I7408*_xlfn.NORM.S.INV(0.95)</f>
        <v>-3.3123751465502713E-2</v>
      </c>
      <c r="K7408" s="26">
        <f t="shared" si="377"/>
        <v>0</v>
      </c>
      <c r="L7408" s="4">
        <f>0.94*L7407+(1-0.94)*D7407^2</f>
        <v>4.0048587880247834E-4</v>
      </c>
      <c r="M7408" s="4">
        <f t="shared" si="378"/>
        <v>2.0012143283578556E-2</v>
      </c>
      <c r="N7408" s="4">
        <f>D7408/M7408</f>
        <v>-0.19229148642927782</v>
      </c>
      <c r="O7408" s="18">
        <f>AVERAGE(D7164:D7407)-M7408*_xlfn.PERCENTILE.EXC(N7164:N7407,0.95)</f>
        <v>-3.1610929472268019E-2</v>
      </c>
      <c r="P7408" s="4">
        <f>LN(C7408/C7407)</f>
        <v>4.7534880273152741E-4</v>
      </c>
      <c r="Q7408">
        <f>$Y$3*D7408+$Y$4*P7408</f>
        <v>-4.3139986657891795E-4</v>
      </c>
    </row>
    <row r="7409" spans="1:17" x14ac:dyDescent="0.25">
      <c r="A7409" s="5">
        <v>43613</v>
      </c>
      <c r="B7409">
        <v>43.060645999999998</v>
      </c>
      <c r="C7409">
        <v>120.53527800000001</v>
      </c>
      <c r="D7409" s="10">
        <f t="shared" si="379"/>
        <v>-4.1432237912672771E-3</v>
      </c>
      <c r="E7409" s="6">
        <f t="shared" si="372"/>
        <v>1.9532699154277279E-2</v>
      </c>
      <c r="F7409" s="17">
        <f t="shared" si="375"/>
        <v>-3.2382216088815426E-2</v>
      </c>
      <c r="G7409" s="17">
        <f t="shared" si="376"/>
        <v>-3.2333138774958137E-2</v>
      </c>
      <c r="H7409">
        <f t="shared" si="373"/>
        <v>3.7734522840414126E-4</v>
      </c>
      <c r="I7409">
        <f t="shared" si="374"/>
        <v>1.9425375888361626E-2</v>
      </c>
      <c r="J7409" s="19">
        <f>AVERAGE(D7165:D7408)-I7409*_xlfn.NORM.S.INV(0.95)</f>
        <v>-3.220587415293634E-2</v>
      </c>
      <c r="K7409" s="26">
        <f t="shared" si="377"/>
        <v>0</v>
      </c>
      <c r="L7409" s="4">
        <f>0.94*L7408+(1-0.94)*D7408^2</f>
        <v>3.7734522840414126E-4</v>
      </c>
      <c r="M7409" s="4">
        <f t="shared" si="378"/>
        <v>1.9425375888361626E-2</v>
      </c>
      <c r="N7409" s="4">
        <f>D7409/M7409</f>
        <v>-0.21328924676045097</v>
      </c>
      <c r="O7409" s="18">
        <f>AVERAGE(D7165:D7408)-M7409*_xlfn.PERCENTILE.EXC(N7165:N7408,0.95)</f>
        <v>-3.0737408958861963E-2</v>
      </c>
      <c r="P7409" s="4">
        <f>LN(C7409/C7408)</f>
        <v>-6.3377119707568529E-4</v>
      </c>
      <c r="Q7409">
        <f>$Y$3*D7409+$Y$4*P7409</f>
        <v>-1.3697909666228224E-3</v>
      </c>
    </row>
    <row r="7410" spans="1:17" x14ac:dyDescent="0.25">
      <c r="A7410" s="5">
        <v>43614</v>
      </c>
      <c r="B7410">
        <v>42.855288999999999</v>
      </c>
      <c r="C7410">
        <v>119.36966700000001</v>
      </c>
      <c r="D7410" s="10">
        <f t="shared" si="379"/>
        <v>-4.7804261473996168E-3</v>
      </c>
      <c r="E7410" s="6">
        <f t="shared" si="372"/>
        <v>1.9534213383306097E-2</v>
      </c>
      <c r="F7410" s="17">
        <f t="shared" si="375"/>
        <v>-3.241356582889194E-2</v>
      </c>
      <c r="G7410" s="17">
        <f t="shared" si="376"/>
        <v>-3.2333138774958137E-2</v>
      </c>
      <c r="H7410">
        <f t="shared" si="373"/>
        <v>3.5573449290296412E-4</v>
      </c>
      <c r="I7410">
        <f t="shared" si="374"/>
        <v>1.8860925027764788E-2</v>
      </c>
      <c r="J7410" s="19">
        <f>AVERAGE(D7166:D7409)-I7410*_xlfn.NORM.S.INV(0.95)</f>
        <v>-3.1308595720405709E-2</v>
      </c>
      <c r="K7410" s="26">
        <f t="shared" si="377"/>
        <v>0</v>
      </c>
      <c r="L7410" s="4">
        <f>0.94*L7409+(1-0.94)*D7409^2</f>
        <v>3.5573449290296412E-4</v>
      </c>
      <c r="M7410" s="4">
        <f t="shared" si="378"/>
        <v>1.8860925027764788E-2</v>
      </c>
      <c r="N7410" s="4">
        <f>D7410/M7410</f>
        <v>-0.25345661150566307</v>
      </c>
      <c r="O7410" s="18">
        <f>AVERAGE(D7166:D7409)-M7410*_xlfn.PERCENTILE.EXC(N7166:N7409,0.95)</f>
        <v>-2.9882800302572229E-2</v>
      </c>
      <c r="P7410" s="4">
        <f>LN(C7410/C7409)</f>
        <v>-9.7173501119038174E-3</v>
      </c>
      <c r="Q7410">
        <f>$Y$3*D7410+$Y$4*P7410</f>
        <v>-8.6819539807122675E-3</v>
      </c>
    </row>
    <row r="7411" spans="1:17" x14ac:dyDescent="0.25">
      <c r="A7411" s="5">
        <v>43615</v>
      </c>
      <c r="B7411">
        <v>43.077556999999999</v>
      </c>
      <c r="C7411">
        <v>120.124443</v>
      </c>
      <c r="D7411" s="10">
        <f t="shared" si="379"/>
        <v>5.1730742321819696E-3</v>
      </c>
      <c r="E7411" s="6">
        <f t="shared" si="372"/>
        <v>1.9529051634422537E-2</v>
      </c>
      <c r="F7411" s="17">
        <f t="shared" si="375"/>
        <v>-3.2424647608253872E-2</v>
      </c>
      <c r="G7411" s="17">
        <f t="shared" si="376"/>
        <v>-3.2333138774958137E-2</v>
      </c>
      <c r="H7411">
        <f t="shared" si="373"/>
        <v>3.3576157177783077E-4</v>
      </c>
      <c r="I7411">
        <f t="shared" si="374"/>
        <v>1.8323797962699513E-2</v>
      </c>
      <c r="J7411" s="19">
        <f>AVERAGE(D7167:D7410)-I7411*_xlfn.NORM.S.INV(0.95)</f>
        <v>-3.0433691413551144E-2</v>
      </c>
      <c r="K7411" s="26">
        <f t="shared" si="377"/>
        <v>0</v>
      </c>
      <c r="L7411" s="4">
        <f>0.94*L7410+(1-0.94)*D7410^2</f>
        <v>3.3576157177783077E-4</v>
      </c>
      <c r="M7411" s="4">
        <f t="shared" si="378"/>
        <v>1.8323797962699513E-2</v>
      </c>
      <c r="N7411" s="4">
        <f>D7411/M7411</f>
        <v>0.28231452031464432</v>
      </c>
      <c r="O7411" s="18">
        <f>AVERAGE(D7167:D7410)-M7411*_xlfn.PERCENTILE.EXC(N7167:N7410,0.95)</f>
        <v>-2.9048500224144271E-2</v>
      </c>
      <c r="P7411" s="4">
        <f>LN(C7411/C7410)</f>
        <v>6.3031069856615994E-3</v>
      </c>
      <c r="Q7411">
        <f>$Y$3*D7411+$Y$4*P7411</f>
        <v>6.0661109230353751E-3</v>
      </c>
    </row>
    <row r="7412" spans="1:17" x14ac:dyDescent="0.25">
      <c r="A7412" s="5">
        <v>43616</v>
      </c>
      <c r="B7412">
        <v>42.297184000000001</v>
      </c>
      <c r="C7412">
        <v>118.165825</v>
      </c>
      <c r="D7412" s="10">
        <f t="shared" si="379"/>
        <v>-1.8281630498613904E-2</v>
      </c>
      <c r="E7412" s="6">
        <f t="shared" si="372"/>
        <v>1.9562571530437955E-2</v>
      </c>
      <c r="F7412" s="17">
        <f t="shared" si="375"/>
        <v>-3.2357499766995111E-2</v>
      </c>
      <c r="G7412" s="17">
        <f t="shared" si="376"/>
        <v>-3.2333138774958137E-2</v>
      </c>
      <c r="H7412">
        <f t="shared" si="373"/>
        <v>3.1722151929186078E-4</v>
      </c>
      <c r="I7412">
        <f t="shared" si="374"/>
        <v>1.7810713609843397E-2</v>
      </c>
      <c r="J7412" s="19">
        <f>AVERAGE(D7168:D7411)-I7412*_xlfn.NORM.S.INV(0.95)</f>
        <v>-2.9531085234937488E-2</v>
      </c>
      <c r="K7412" s="26">
        <f t="shared" si="377"/>
        <v>0</v>
      </c>
      <c r="L7412" s="4">
        <f>0.94*L7411+(1-0.94)*D7411^2</f>
        <v>3.1722151929186078E-4</v>
      </c>
      <c r="M7412" s="4">
        <f t="shared" si="378"/>
        <v>1.7810713609843397E-2</v>
      </c>
      <c r="N7412" s="4">
        <f>D7412/M7412</f>
        <v>-1.0264400910084954</v>
      </c>
      <c r="O7412" s="18">
        <f>AVERAGE(D7168:D7411)-M7412*_xlfn.PERCENTILE.EXC(N7168:N7411,0.95)</f>
        <v>-2.8184680760296055E-2</v>
      </c>
      <c r="P7412" s="4">
        <f>LN(C7412/C7411)</f>
        <v>-1.6439295872411479E-2</v>
      </c>
      <c r="Q7412">
        <f>$Y$3*D7412+$Y$4*P7412</f>
        <v>-1.6825679409619102E-2</v>
      </c>
    </row>
    <row r="7413" spans="1:17" x14ac:dyDescent="0.25">
      <c r="A7413" s="5">
        <v>43619</v>
      </c>
      <c r="B7413">
        <v>41.869556000000003</v>
      </c>
      <c r="C7413">
        <v>114.49704</v>
      </c>
      <c r="D7413" s="10">
        <f t="shared" si="379"/>
        <v>-1.0161536008619841E-2</v>
      </c>
      <c r="E7413" s="6">
        <f t="shared" ref="E7413:E7476" si="380">_xlfn.STDEV.P(D7170:D7413)</f>
        <v>1.9569157994964663E-2</v>
      </c>
      <c r="F7413" s="17">
        <f t="shared" si="375"/>
        <v>-3.2477499242983557E-2</v>
      </c>
      <c r="G7413" s="17">
        <f t="shared" si="376"/>
        <v>-3.2333138774958137E-2</v>
      </c>
      <c r="H7413">
        <f t="shared" ref="H7413:H7476" si="381">0.94*H7412+(1-0.94)*D7412^2</f>
        <v>3.1824130895562013E-4</v>
      </c>
      <c r="I7413">
        <f t="shared" ref="I7413:I7476" si="382">SQRT(H7413)</f>
        <v>1.7839319184195908E-2</v>
      </c>
      <c r="J7413" s="19">
        <f>AVERAGE(D7169:D7412)-I7413*_xlfn.NORM.S.INV(0.95)</f>
        <v>-2.964300137111469E-2</v>
      </c>
      <c r="K7413" s="26">
        <f t="shared" si="377"/>
        <v>0</v>
      </c>
      <c r="L7413" s="4">
        <f>0.94*L7412+(1-0.94)*D7412^2</f>
        <v>3.1824130895562013E-4</v>
      </c>
      <c r="M7413" s="4">
        <f t="shared" si="378"/>
        <v>1.7839319184195908E-2</v>
      </c>
      <c r="N7413" s="4">
        <f>D7413/M7413</f>
        <v>-0.56961456340901628</v>
      </c>
      <c r="O7413" s="18">
        <f>AVERAGE(D7169:D7412)-M7413*_xlfn.PERCENTILE.EXC(N7169:N7412,0.95)</f>
        <v>-2.8294434452331398E-2</v>
      </c>
      <c r="P7413" s="4">
        <f>LN(C7413/C7412)</f>
        <v>-3.1539963438912827E-2</v>
      </c>
      <c r="Q7413">
        <f>$Y$3*D7413+$Y$4*P7413</f>
        <v>-2.7056373816825619E-2</v>
      </c>
    </row>
    <row r="7414" spans="1:17" x14ac:dyDescent="0.25">
      <c r="A7414" s="5">
        <v>43620</v>
      </c>
      <c r="B7414">
        <v>43.401305999999998</v>
      </c>
      <c r="C7414">
        <v>117.669037</v>
      </c>
      <c r="D7414" s="10">
        <f t="shared" si="379"/>
        <v>3.593055709592502E-2</v>
      </c>
      <c r="E7414" s="6">
        <f t="shared" si="380"/>
        <v>1.9699313899437958E-2</v>
      </c>
      <c r="F7414" s="17">
        <f t="shared" ref="F7414:F7477" si="383">AVERAGE(D7170:D7413)-E7413*_xlfn.NORM.S.INV(0.95)</f>
        <v>-3.2552420975766667E-2</v>
      </c>
      <c r="G7414" s="17">
        <f t="shared" ref="G7414:G7477" si="384">_xlfn.PERCENTILE.EXC(D7170:D7413,0.05)</f>
        <v>-3.2333138774958137E-2</v>
      </c>
      <c r="H7414">
        <f t="shared" si="381"/>
        <v>3.0534223926155155E-4</v>
      </c>
      <c r="I7414">
        <f t="shared" si="382"/>
        <v>1.7474044731016099E-2</v>
      </c>
      <c r="J7414" s="19">
        <f>AVERAGE(D7170:D7413)-I7414*_xlfn.NORM.S.INV(0.95)</f>
        <v>-2.9106266324686735E-2</v>
      </c>
      <c r="K7414" s="26">
        <f t="shared" ref="K7414:K7477" si="385">IF(J7414&lt;=D7414,0,1)</f>
        <v>0</v>
      </c>
      <c r="L7414" s="4">
        <f>0.94*L7413+(1-0.94)*D7413^2</f>
        <v>3.0534223926155155E-4</v>
      </c>
      <c r="M7414" s="4">
        <f t="shared" si="378"/>
        <v>1.7474044731016099E-2</v>
      </c>
      <c r="N7414" s="4">
        <f>D7414/M7414</f>
        <v>2.0562243973285108</v>
      </c>
      <c r="O7414" s="18">
        <f>AVERAGE(D7170:D7413)-M7414*_xlfn.PERCENTILE.EXC(N7170:N7413,0.95)</f>
        <v>-2.7785312401598445E-2</v>
      </c>
      <c r="P7414" s="4">
        <f>LN(C7414/C7413)</f>
        <v>2.7326941406456921E-2</v>
      </c>
      <c r="Q7414">
        <f>$Y$3*D7414+$Y$4*P7414</f>
        <v>2.9131334276021562E-2</v>
      </c>
    </row>
    <row r="7415" spans="1:17" x14ac:dyDescent="0.25">
      <c r="A7415" s="5">
        <v>43621</v>
      </c>
      <c r="B7415">
        <v>44.101939999999999</v>
      </c>
      <c r="C7415">
        <v>120.220001</v>
      </c>
      <c r="D7415" s="10">
        <f t="shared" si="379"/>
        <v>1.6014239595435374E-2</v>
      </c>
      <c r="E7415" s="6">
        <f t="shared" si="380"/>
        <v>1.9726431211976252E-2</v>
      </c>
      <c r="F7415" s="17">
        <f t="shared" si="383"/>
        <v>-3.2585435887084131E-2</v>
      </c>
      <c r="G7415" s="17">
        <f t="shared" si="384"/>
        <v>-3.2333138774958137E-2</v>
      </c>
      <c r="H7415">
        <f t="shared" si="381"/>
        <v>3.644820008992702E-4</v>
      </c>
      <c r="I7415">
        <f t="shared" si="382"/>
        <v>1.9091411705247734E-2</v>
      </c>
      <c r="J7415" s="19">
        <f>AVERAGE(D7171:D7414)-I7415*_xlfn.NORM.S.INV(0.95)</f>
        <v>-3.1585525758138583E-2</v>
      </c>
      <c r="K7415" s="26">
        <f t="shared" si="385"/>
        <v>0</v>
      </c>
      <c r="L7415" s="4">
        <f>0.94*L7414+(1-0.94)*D7414^2</f>
        <v>3.644820008992702E-4</v>
      </c>
      <c r="M7415" s="4">
        <f t="shared" si="378"/>
        <v>1.9091411705247734E-2</v>
      </c>
      <c r="N7415" s="4">
        <f>D7415/M7415</f>
        <v>0.83881903772644928</v>
      </c>
      <c r="O7415" s="18">
        <f>AVERAGE(D7171:D7414)-M7415*_xlfn.PERCENTILE.EXC(N7171:N7414,0.95)</f>
        <v>-3.114482462173784E-2</v>
      </c>
      <c r="P7415" s="4">
        <f>LN(C7415/C7414)</f>
        <v>2.1447493390888889E-2</v>
      </c>
      <c r="Q7415">
        <f>$Y$3*D7415+$Y$4*P7415</f>
        <v>2.0308004510759998E-2</v>
      </c>
    </row>
    <row r="7416" spans="1:17" x14ac:dyDescent="0.25">
      <c r="A7416" s="5">
        <v>43622</v>
      </c>
      <c r="B7416">
        <v>44.749434999999998</v>
      </c>
      <c r="C7416">
        <v>122.121262</v>
      </c>
      <c r="D7416" s="10">
        <f t="shared" si="379"/>
        <v>1.4575046527902575E-2</v>
      </c>
      <c r="E7416" s="6">
        <f t="shared" si="380"/>
        <v>1.9737773627091507E-2</v>
      </c>
      <c r="F7416" s="17">
        <f t="shared" si="383"/>
        <v>-3.2566556507508691E-2</v>
      </c>
      <c r="G7416" s="17">
        <f t="shared" si="384"/>
        <v>-3.2333138774958137E-2</v>
      </c>
      <c r="H7416">
        <f t="shared" si="381"/>
        <v>3.5800043303451458E-4</v>
      </c>
      <c r="I7416">
        <f t="shared" si="382"/>
        <v>1.8920899371713665E-2</v>
      </c>
      <c r="J7416" s="19">
        <f>AVERAGE(D7172:D7415)-I7416*_xlfn.NORM.S.INV(0.95)</f>
        <v>-3.1241574538427883E-2</v>
      </c>
      <c r="K7416" s="26">
        <f t="shared" si="385"/>
        <v>0</v>
      </c>
      <c r="L7416" s="4">
        <f>0.94*L7415+(1-0.94)*D7415^2</f>
        <v>3.5800043303451458E-4</v>
      </c>
      <c r="M7416" s="4">
        <f t="shared" si="378"/>
        <v>1.8920899371713665E-2</v>
      </c>
      <c r="N7416" s="4">
        <f>D7416/M7416</f>
        <v>0.77031467910515683</v>
      </c>
      <c r="O7416" s="18">
        <f>AVERAGE(D7172:D7415)-M7416*_xlfn.PERCENTILE.EXC(N7172:N7415,0.95)</f>
        <v>-3.080480946397578E-2</v>
      </c>
      <c r="P7416" s="4">
        <f>LN(C7416/C7415)</f>
        <v>1.5691095981790252E-2</v>
      </c>
      <c r="Q7416">
        <f>$Y$3*D7416+$Y$4*P7416</f>
        <v>1.5457032565970601E-2</v>
      </c>
    </row>
    <row r="7417" spans="1:17" x14ac:dyDescent="0.25">
      <c r="A7417" s="5">
        <v>43623</v>
      </c>
      <c r="B7417">
        <v>45.940539999999999</v>
      </c>
      <c r="C7417">
        <v>125.541641</v>
      </c>
      <c r="D7417" s="10">
        <f t="shared" si="379"/>
        <v>2.6269132711375608E-2</v>
      </c>
      <c r="E7417" s="6">
        <f t="shared" si="380"/>
        <v>1.9809050064270577E-2</v>
      </c>
      <c r="F7417" s="17">
        <f t="shared" si="383"/>
        <v>-3.2483160660346823E-2</v>
      </c>
      <c r="G7417" s="17">
        <f t="shared" si="384"/>
        <v>-3.2333138774958137E-2</v>
      </c>
      <c r="H7417">
        <f t="shared" si="381"/>
        <v>3.492663259298752E-4</v>
      </c>
      <c r="I7417">
        <f t="shared" si="382"/>
        <v>1.8688668383003513E-2</v>
      </c>
      <c r="J7417" s="19">
        <f>AVERAGE(D7173:D7416)-I7417*_xlfn.NORM.S.INV(0.95)</f>
        <v>-3.075753609455488E-2</v>
      </c>
      <c r="K7417" s="26">
        <f t="shared" si="385"/>
        <v>0</v>
      </c>
      <c r="L7417" s="4">
        <f>0.94*L7416+(1-0.94)*D7416^2</f>
        <v>3.492663259298752E-4</v>
      </c>
      <c r="M7417" s="4">
        <f t="shared" si="378"/>
        <v>1.8688668383003513E-2</v>
      </c>
      <c r="N7417" s="4">
        <f>D7417/M7417</f>
        <v>1.4056182159701747</v>
      </c>
      <c r="O7417" s="18">
        <f>AVERAGE(D7173:D7416)-M7417*_xlfn.PERCENTILE.EXC(N7173:N7416,0.95)</f>
        <v>-3.0326131779286652E-2</v>
      </c>
      <c r="P7417" s="4">
        <f>LN(C7417/C7416)</f>
        <v>2.7623002424050424E-2</v>
      </c>
      <c r="Q7417">
        <f>$Y$3*D7417+$Y$4*P7417</f>
        <v>2.7339062166367781E-2</v>
      </c>
    </row>
    <row r="7418" spans="1:17" x14ac:dyDescent="0.25">
      <c r="A7418" s="5">
        <v>43626</v>
      </c>
      <c r="B7418">
        <v>46.527633999999999</v>
      </c>
      <c r="C7418">
        <v>126.688148</v>
      </c>
      <c r="D7418" s="10">
        <f t="shared" si="379"/>
        <v>1.2698463994817418E-2</v>
      </c>
      <c r="E7418" s="6">
        <f t="shared" si="380"/>
        <v>1.9797360491608296E-2</v>
      </c>
      <c r="F7418" s="17">
        <f t="shared" si="383"/>
        <v>-3.2490568629590391E-2</v>
      </c>
      <c r="G7418" s="17">
        <f t="shared" si="384"/>
        <v>-3.2333138774958137E-2</v>
      </c>
      <c r="H7418">
        <f t="shared" si="381"/>
        <v>3.6971438637855458E-4</v>
      </c>
      <c r="I7418">
        <f t="shared" si="382"/>
        <v>1.9227958455815184E-2</v>
      </c>
      <c r="J7418" s="19">
        <f>AVERAGE(D7174:D7417)-I7418*_xlfn.NORM.S.INV(0.95)</f>
        <v>-3.1534757989831477E-2</v>
      </c>
      <c r="K7418" s="26">
        <f t="shared" si="385"/>
        <v>0</v>
      </c>
      <c r="L7418" s="4">
        <f>0.94*L7417+(1-0.94)*D7417^2</f>
        <v>3.6971438637855458E-4</v>
      </c>
      <c r="M7418" s="4">
        <f t="shared" si="378"/>
        <v>1.9227958455815184E-2</v>
      </c>
      <c r="N7418" s="4">
        <f>D7418/M7418</f>
        <v>0.66041665442526343</v>
      </c>
      <c r="O7418" s="18">
        <f>AVERAGE(D7174:D7417)-M7418*_xlfn.PERCENTILE.EXC(N7174:N7417,0.95)</f>
        <v>-3.1090904844083497E-2</v>
      </c>
      <c r="P7418" s="4">
        <f>LN(C7418/C7417)</f>
        <v>9.0910348123967692E-3</v>
      </c>
      <c r="Q7418">
        <f>$Y$3*D7418+$Y$4*P7418</f>
        <v>9.8476027170031222E-3</v>
      </c>
    </row>
    <row r="7419" spans="1:17" x14ac:dyDescent="0.25">
      <c r="A7419" s="5">
        <v>43627</v>
      </c>
      <c r="B7419">
        <v>47.066398999999997</v>
      </c>
      <c r="C7419">
        <v>126.210449</v>
      </c>
      <c r="D7419" s="10">
        <f t="shared" si="379"/>
        <v>1.1512933756994078E-2</v>
      </c>
      <c r="E7419" s="6">
        <f t="shared" si="380"/>
        <v>1.9808781101965302E-2</v>
      </c>
      <c r="F7419" s="17">
        <f t="shared" si="383"/>
        <v>-3.2352529314163735E-2</v>
      </c>
      <c r="G7419" s="17">
        <f t="shared" si="384"/>
        <v>-3.2333138774958137E-2</v>
      </c>
      <c r="H7419">
        <f t="shared" si="381"/>
        <v>3.5720658246550177E-4</v>
      </c>
      <c r="I7419">
        <f t="shared" si="382"/>
        <v>1.8899909588818192E-2</v>
      </c>
      <c r="J7419" s="19">
        <f>AVERAGE(D7175:D7418)-I7419*_xlfn.NORM.S.INV(0.95)</f>
        <v>-3.0876353941698558E-2</v>
      </c>
      <c r="K7419" s="26">
        <f t="shared" si="385"/>
        <v>0</v>
      </c>
      <c r="L7419" s="4">
        <f>0.94*L7418+(1-0.94)*D7418^2</f>
        <v>3.5720658246550177E-4</v>
      </c>
      <c r="M7419" s="4">
        <f t="shared" si="378"/>
        <v>1.8899909588818192E-2</v>
      </c>
      <c r="N7419" s="4">
        <f>D7419/M7419</f>
        <v>0.60915284821285642</v>
      </c>
      <c r="O7419" s="18">
        <f>AVERAGE(D7175:D7418)-M7419*_xlfn.PERCENTILE.EXC(N7175:N7418,0.95)</f>
        <v>-3.0440073389885098E-2</v>
      </c>
      <c r="P7419" s="4">
        <f>LN(C7419/C7418)</f>
        <v>-3.7777953203335015E-3</v>
      </c>
      <c r="Q7419">
        <f>$Y$3*D7419+$Y$4*P7419</f>
        <v>-5.7094793042174316E-4</v>
      </c>
    </row>
    <row r="7420" spans="1:17" x14ac:dyDescent="0.25">
      <c r="A7420" s="5">
        <v>43628</v>
      </c>
      <c r="B7420">
        <v>46.916615</v>
      </c>
      <c r="C7420">
        <v>125.62764</v>
      </c>
      <c r="D7420" s="10">
        <f t="shared" si="379"/>
        <v>-3.1874722982780678E-3</v>
      </c>
      <c r="E7420" s="6">
        <f t="shared" si="380"/>
        <v>1.9806474681810099E-2</v>
      </c>
      <c r="F7420" s="17">
        <f t="shared" si="383"/>
        <v>-3.2341968819284084E-2</v>
      </c>
      <c r="G7420" s="17">
        <f t="shared" si="384"/>
        <v>-3.2333138774958137E-2</v>
      </c>
      <c r="H7420">
        <f t="shared" si="381"/>
        <v>3.4372704613914768E-4</v>
      </c>
      <c r="I7420">
        <f t="shared" si="382"/>
        <v>1.8539877187811887E-2</v>
      </c>
      <c r="J7420" s="19">
        <f>AVERAGE(D7176:D7419)-I7420*_xlfn.NORM.S.INV(0.95)</f>
        <v>-3.0254807613835925E-2</v>
      </c>
      <c r="K7420" s="26">
        <f t="shared" si="385"/>
        <v>0</v>
      </c>
      <c r="L7420" s="4">
        <f>0.94*L7419+(1-0.94)*D7419^2</f>
        <v>3.4372704613914768E-4</v>
      </c>
      <c r="M7420" s="4">
        <f t="shared" si="378"/>
        <v>1.8539877187811887E-2</v>
      </c>
      <c r="N7420" s="4">
        <f>D7420/M7420</f>
        <v>-0.17192521104581598</v>
      </c>
      <c r="O7420" s="18">
        <f>AVERAGE(D7176:D7419)-M7420*_xlfn.PERCENTILE.EXC(N7176:N7419,0.95)</f>
        <v>-2.9826837955460532E-2</v>
      </c>
      <c r="P7420" s="4">
        <f>LN(C7420/C7419)</f>
        <v>-4.6284503091003756E-3</v>
      </c>
      <c r="Q7420">
        <f>$Y$3*D7420+$Y$4*P7420</f>
        <v>-4.3262412679515418E-3</v>
      </c>
    </row>
    <row r="7421" spans="1:17" x14ac:dyDescent="0.25">
      <c r="A7421" s="5">
        <v>43629</v>
      </c>
      <c r="B7421">
        <v>46.906944000000003</v>
      </c>
      <c r="C7421">
        <v>126.420631</v>
      </c>
      <c r="D7421" s="10">
        <f t="shared" si="379"/>
        <v>-2.0615291377404113E-4</v>
      </c>
      <c r="E7421" s="6">
        <f t="shared" si="380"/>
        <v>1.9805456056244234E-2</v>
      </c>
      <c r="F7421" s="17">
        <f t="shared" si="383"/>
        <v>-3.2328319417172069E-2</v>
      </c>
      <c r="G7421" s="17">
        <f t="shared" si="384"/>
        <v>-3.2333138774958137E-2</v>
      </c>
      <c r="H7421">
        <f t="shared" si="381"/>
        <v>3.2371302214993618E-4</v>
      </c>
      <c r="I7421">
        <f t="shared" si="382"/>
        <v>1.7992026627090572E-2</v>
      </c>
      <c r="J7421" s="19">
        <f>AVERAGE(D7177:D7420)-I7421*_xlfn.NORM.S.INV(0.95)</f>
        <v>-2.9343817953451607E-2</v>
      </c>
      <c r="K7421" s="26">
        <f t="shared" si="385"/>
        <v>0</v>
      </c>
      <c r="L7421" s="4">
        <f>0.94*L7420+(1-0.94)*D7420^2</f>
        <v>3.2371302214993618E-4</v>
      </c>
      <c r="M7421" s="4">
        <f t="shared" si="378"/>
        <v>1.7992026627090572E-2</v>
      </c>
      <c r="N7421" s="4">
        <f>D7421/M7421</f>
        <v>-1.1458015155648834E-2</v>
      </c>
      <c r="O7421" s="18">
        <f>AVERAGE(D7177:D7420)-M7421*_xlfn.PERCENTILE.EXC(N7177:N7420,0.95)</f>
        <v>-2.8928494733611785E-2</v>
      </c>
      <c r="P7421" s="4">
        <f>LN(C7421/C7420)</f>
        <v>6.2923948126383956E-3</v>
      </c>
      <c r="Q7421">
        <f>$Y$3*D7421+$Y$4*P7421</f>
        <v>4.9294872161940156E-3</v>
      </c>
    </row>
    <row r="7422" spans="1:17" x14ac:dyDescent="0.25">
      <c r="A7422" s="5">
        <v>43630</v>
      </c>
      <c r="B7422">
        <v>46.566284000000003</v>
      </c>
      <c r="C7422">
        <v>126.544853</v>
      </c>
      <c r="D7422" s="10">
        <f t="shared" si="379"/>
        <v>-7.2889642420912283E-3</v>
      </c>
      <c r="E7422" s="6">
        <f t="shared" si="380"/>
        <v>1.9787275160708401E-2</v>
      </c>
      <c r="F7422" s="17">
        <f t="shared" si="383"/>
        <v>-3.2315539664238363E-2</v>
      </c>
      <c r="G7422" s="17">
        <f t="shared" si="384"/>
        <v>-3.2333138774958137E-2</v>
      </c>
      <c r="H7422">
        <f t="shared" si="381"/>
        <v>3.0429279076237144E-4</v>
      </c>
      <c r="I7422">
        <f t="shared" si="382"/>
        <v>1.7443990104399034E-2</v>
      </c>
      <c r="J7422" s="19">
        <f>AVERAGE(D7178:D7421)-I7422*_xlfn.NORM.S.INV(0.95)</f>
        <v>-2.8431273828423375E-2</v>
      </c>
      <c r="K7422" s="26">
        <f t="shared" si="385"/>
        <v>0</v>
      </c>
      <c r="L7422" s="4">
        <f>0.94*L7421+(1-0.94)*D7421^2</f>
        <v>3.0429279076237144E-4</v>
      </c>
      <c r="M7422" s="4">
        <f t="shared" si="378"/>
        <v>1.7443990104399034E-2</v>
      </c>
      <c r="N7422" s="4">
        <f>D7422/M7422</f>
        <v>-0.41784959739532834</v>
      </c>
      <c r="O7422" s="18">
        <f>AVERAGE(D7178:D7421)-M7422*_xlfn.PERCENTILE.EXC(N7178:N7421,0.95)</f>
        <v>-2.8028601339816425E-2</v>
      </c>
      <c r="P7422" s="4">
        <f>LN(C7422/C7421)</f>
        <v>9.8212616220084395E-4</v>
      </c>
      <c r="Q7422">
        <f>$Y$3*D7422+$Y$4*P7422</f>
        <v>-7.5252785858466768E-4</v>
      </c>
    </row>
    <row r="7423" spans="1:17" x14ac:dyDescent="0.25">
      <c r="A7423" s="5">
        <v>43633</v>
      </c>
      <c r="B7423">
        <v>46.844127999999998</v>
      </c>
      <c r="C7423">
        <v>126.927002</v>
      </c>
      <c r="D7423" s="10">
        <f t="shared" si="379"/>
        <v>5.9489046980210373E-3</v>
      </c>
      <c r="E7423" s="6">
        <f t="shared" si="380"/>
        <v>1.9775563024707777E-2</v>
      </c>
      <c r="F7423" s="17">
        <f t="shared" si="383"/>
        <v>-3.2254100424899519E-2</v>
      </c>
      <c r="G7423" s="17">
        <f t="shared" si="384"/>
        <v>-3.2333138774958137E-2</v>
      </c>
      <c r="H7423">
        <f t="shared" si="381"/>
        <v>2.8922296329997825E-4</v>
      </c>
      <c r="I7423">
        <f t="shared" si="382"/>
        <v>1.7006556479780915E-2</v>
      </c>
      <c r="J7423" s="19">
        <f>AVERAGE(D7179:D7422)-I7423*_xlfn.NORM.S.INV(0.95)</f>
        <v>-2.7680225217044233E-2</v>
      </c>
      <c r="K7423" s="26">
        <f t="shared" si="385"/>
        <v>0</v>
      </c>
      <c r="L7423" s="4">
        <f>0.94*L7422+(1-0.94)*D7422^2</f>
        <v>2.8922296329997825E-4</v>
      </c>
      <c r="M7423" s="4">
        <f t="shared" si="378"/>
        <v>1.7006556479780915E-2</v>
      </c>
      <c r="N7423" s="4">
        <f>D7423/M7423</f>
        <v>0.34980066100351864</v>
      </c>
      <c r="O7423" s="18">
        <f>AVERAGE(D7179:D7422)-M7423*_xlfn.PERCENTILE.EXC(N7179:N7422,0.95)</f>
        <v>-2.7287650331403759E-2</v>
      </c>
      <c r="P7423" s="4">
        <f>LN(C7423/C7422)</f>
        <v>3.0153193106691564E-3</v>
      </c>
      <c r="Q7423">
        <f>$Y$3*D7423+$Y$4*P7423</f>
        <v>3.6305653591039407E-3</v>
      </c>
    </row>
    <row r="7424" spans="1:17" x14ac:dyDescent="0.25">
      <c r="A7424" s="5">
        <v>43634</v>
      </c>
      <c r="B7424">
        <v>47.945824000000002</v>
      </c>
      <c r="C7424">
        <v>129.134018</v>
      </c>
      <c r="D7424" s="10">
        <f t="shared" si="379"/>
        <v>2.3246042167430682E-2</v>
      </c>
      <c r="E7424" s="6">
        <f t="shared" si="380"/>
        <v>1.9829635429441089E-2</v>
      </c>
      <c r="F7424" s="17">
        <f t="shared" si="383"/>
        <v>-3.2260986865995295E-2</v>
      </c>
      <c r="G7424" s="17">
        <f t="shared" si="384"/>
        <v>-3.2333138774958137E-2</v>
      </c>
      <c r="H7424">
        <f t="shared" si="381"/>
        <v>2.7399295352834773E-4</v>
      </c>
      <c r="I7424">
        <f t="shared" si="382"/>
        <v>1.6552732509418126E-2</v>
      </c>
      <c r="J7424" s="19">
        <f>AVERAGE(D7180:D7423)-I7424*_xlfn.NORM.S.INV(0.95)</f>
        <v>-2.6959902403871232E-2</v>
      </c>
      <c r="K7424" s="26">
        <f t="shared" si="385"/>
        <v>0</v>
      </c>
      <c r="L7424" s="4">
        <f>0.94*L7423+(1-0.94)*D7423^2</f>
        <v>2.7399295352834773E-4</v>
      </c>
      <c r="M7424" s="4">
        <f t="shared" si="378"/>
        <v>1.6552732509418126E-2</v>
      </c>
      <c r="N7424" s="4">
        <f>D7424/M7424</f>
        <v>1.4043628237334358</v>
      </c>
      <c r="O7424" s="18">
        <f>AVERAGE(D7180:D7423)-M7424*_xlfn.PERCENTILE.EXC(N7180:N7423,0.95)</f>
        <v>-2.6577803471636019E-2</v>
      </c>
      <c r="P7424" s="4">
        <f>LN(C7424/C7423)</f>
        <v>1.7238630500741901E-2</v>
      </c>
      <c r="Q7424">
        <f>$Y$3*D7424+$Y$4*P7424</f>
        <v>1.8498534611659113E-2</v>
      </c>
    </row>
    <row r="7425" spans="1:17" x14ac:dyDescent="0.25">
      <c r="A7425" s="5">
        <v>43635</v>
      </c>
      <c r="B7425">
        <v>47.805691000000003</v>
      </c>
      <c r="C7425">
        <v>129.64038099999999</v>
      </c>
      <c r="D7425" s="10">
        <f t="shared" si="379"/>
        <v>-2.9270158294245441E-3</v>
      </c>
      <c r="E7425" s="6">
        <f t="shared" si="380"/>
        <v>1.9825819638360144E-2</v>
      </c>
      <c r="F7425" s="17">
        <f t="shared" si="383"/>
        <v>-3.2248653150519148E-2</v>
      </c>
      <c r="G7425" s="17">
        <f t="shared" si="384"/>
        <v>-3.2333138774958137E-2</v>
      </c>
      <c r="H7425">
        <f t="shared" si="381"/>
        <v>2.8997608490364477E-4</v>
      </c>
      <c r="I7425">
        <f t="shared" si="382"/>
        <v>1.7028684180042941E-2</v>
      </c>
      <c r="J7425" s="19">
        <f>AVERAGE(D7181:D7424)-I7425*_xlfn.NORM.S.INV(0.95)</f>
        <v>-2.764149832903235E-2</v>
      </c>
      <c r="K7425" s="26">
        <f t="shared" si="385"/>
        <v>0</v>
      </c>
      <c r="L7425" s="4">
        <f>0.94*L7424+(1-0.94)*D7424^2</f>
        <v>2.8997608490364477E-4</v>
      </c>
      <c r="M7425" s="4">
        <f t="shared" si="378"/>
        <v>1.7028684180042941E-2</v>
      </c>
      <c r="N7425" s="4">
        <f>D7425/M7425</f>
        <v>-0.1718873753531063</v>
      </c>
      <c r="O7425" s="18">
        <f>AVERAGE(D7181:D7424)-M7425*_xlfn.PERCENTILE.EXC(N7181:N7424,0.95)</f>
        <v>-2.7248412653367447E-2</v>
      </c>
      <c r="P7425" s="4">
        <f>LN(C7425/C7424)</f>
        <v>3.9135528726194522E-3</v>
      </c>
      <c r="Q7425">
        <f>$Y$3*D7425+$Y$4*P7425</f>
        <v>2.4789149441907434E-3</v>
      </c>
    </row>
    <row r="7426" spans="1:17" x14ac:dyDescent="0.25">
      <c r="A7426" s="5">
        <v>43636</v>
      </c>
      <c r="B7426">
        <v>48.189841999999999</v>
      </c>
      <c r="C7426">
        <v>130.84420800000001</v>
      </c>
      <c r="D7426" s="10">
        <f t="shared" si="379"/>
        <v>8.0035609704355616E-3</v>
      </c>
      <c r="E7426" s="6">
        <f t="shared" si="380"/>
        <v>1.9831256619492452E-2</v>
      </c>
      <c r="F7426" s="17">
        <f t="shared" si="383"/>
        <v>-3.2284084637086978E-2</v>
      </c>
      <c r="G7426" s="17">
        <f t="shared" si="384"/>
        <v>-3.2333138774958137E-2</v>
      </c>
      <c r="H7426">
        <f t="shared" si="381"/>
        <v>2.7309156510936815E-4</v>
      </c>
      <c r="I7426">
        <f t="shared" si="382"/>
        <v>1.6525482295817212E-2</v>
      </c>
      <c r="J7426" s="19">
        <f>AVERAGE(D7182:D7425)-I7426*_xlfn.NORM.S.INV(0.95)</f>
        <v>-2.6855512789041854E-2</v>
      </c>
      <c r="K7426" s="26">
        <f t="shared" si="385"/>
        <v>0</v>
      </c>
      <c r="L7426" s="4">
        <f>0.94*L7425+(1-0.94)*D7425^2</f>
        <v>2.7309156510936815E-4</v>
      </c>
      <c r="M7426" s="4">
        <f t="shared" ref="M7426:M7489" si="386">SQRT(L7426)</f>
        <v>1.6525482295817212E-2</v>
      </c>
      <c r="N7426" s="4">
        <f>D7426/M7426</f>
        <v>0.48431633202386803</v>
      </c>
      <c r="O7426" s="18">
        <f>AVERAGE(D7182:D7425)-M7426*_xlfn.PERCENTILE.EXC(N7182:N7425,0.95)</f>
        <v>-2.6474042893584352E-2</v>
      </c>
      <c r="P7426" s="4">
        <f>LN(C7426/C7425)</f>
        <v>9.2430463947698899E-3</v>
      </c>
      <c r="Q7426">
        <f>$Y$3*D7426+$Y$4*P7426</f>
        <v>8.9830953762305623E-3</v>
      </c>
    </row>
    <row r="7427" spans="1:17" x14ac:dyDescent="0.25">
      <c r="A7427" s="5">
        <v>43637</v>
      </c>
      <c r="B7427">
        <v>48.025557999999997</v>
      </c>
      <c r="C7427">
        <v>130.863327</v>
      </c>
      <c r="D7427" s="10">
        <f t="shared" si="379"/>
        <v>-3.4149244227566571E-3</v>
      </c>
      <c r="E7427" s="6">
        <f t="shared" si="380"/>
        <v>1.9820696597767726E-2</v>
      </c>
      <c r="F7427" s="17">
        <f t="shared" si="383"/>
        <v>-3.2251602002805059E-2</v>
      </c>
      <c r="G7427" s="17">
        <f t="shared" si="384"/>
        <v>-3.2333138774958137E-2</v>
      </c>
      <c r="H7427">
        <f t="shared" si="381"/>
        <v>2.6054949049525482E-4</v>
      </c>
      <c r="I7427">
        <f t="shared" si="382"/>
        <v>1.6141545480382442E-2</v>
      </c>
      <c r="J7427" s="19">
        <f>AVERAGE(D7183:D7426)-I7427*_xlfn.NORM.S.INV(0.95)</f>
        <v>-2.618256725323671E-2</v>
      </c>
      <c r="K7427" s="26">
        <f t="shared" si="385"/>
        <v>0</v>
      </c>
      <c r="L7427" s="4">
        <f>0.94*L7426+(1-0.94)*D7426^2</f>
        <v>2.6054949049525482E-4</v>
      </c>
      <c r="M7427" s="4">
        <f t="shared" si="386"/>
        <v>1.6141545480382442E-2</v>
      </c>
      <c r="N7427" s="4">
        <f>D7427/M7427</f>
        <v>-0.21156118086133516</v>
      </c>
      <c r="O7427" s="18">
        <f>AVERAGE(D7183:D7426)-M7427*_xlfn.PERCENTILE.EXC(N7183:N7426,0.95)</f>
        <v>-2.580996005444515E-2</v>
      </c>
      <c r="P7427" s="4">
        <f>LN(C7427/C7426)</f>
        <v>1.4610966424027461E-4</v>
      </c>
      <c r="Q7427">
        <f>$Y$3*D7427+$Y$4*P7427</f>
        <v>-6.0072803130202166E-4</v>
      </c>
    </row>
    <row r="7428" spans="1:17" x14ac:dyDescent="0.25">
      <c r="A7428" s="5">
        <v>43640</v>
      </c>
      <c r="B7428">
        <v>47.977238</v>
      </c>
      <c r="C7428">
        <v>131.637238</v>
      </c>
      <c r="D7428" s="10">
        <f t="shared" ref="D7428:D7491" si="387">LN(B7428/B7427)</f>
        <v>-1.0066374333575837E-3</v>
      </c>
      <c r="E7428" s="6">
        <f t="shared" si="380"/>
        <v>1.9787687282141558E-2</v>
      </c>
      <c r="F7428" s="17">
        <f t="shared" si="383"/>
        <v>-3.2293802745765071E-2</v>
      </c>
      <c r="G7428" s="17">
        <f t="shared" si="384"/>
        <v>-3.2333138774958137E-2</v>
      </c>
      <c r="H7428">
        <f t="shared" si="381"/>
        <v>2.4561622359432794E-4</v>
      </c>
      <c r="I7428">
        <f t="shared" si="382"/>
        <v>1.5672148021069986E-2</v>
      </c>
      <c r="J7428" s="19">
        <f>AVERAGE(D7184:D7427)-I7428*_xlfn.NORM.S.INV(0.95)</f>
        <v>-2.5470047572799429E-2</v>
      </c>
      <c r="K7428" s="26">
        <f t="shared" si="385"/>
        <v>0</v>
      </c>
      <c r="L7428" s="4">
        <f>0.94*L7427+(1-0.94)*D7427^2</f>
        <v>2.4561622359432794E-4</v>
      </c>
      <c r="M7428" s="4">
        <f t="shared" si="386"/>
        <v>1.5672148021069986E-2</v>
      </c>
      <c r="N7428" s="4">
        <f>D7428/M7428</f>
        <v>-6.4230980463190993E-2</v>
      </c>
      <c r="O7428" s="18">
        <f>AVERAGE(D7184:D7427)-M7428*_xlfn.PERCENTILE.EXC(N7184:N7427,0.95)</f>
        <v>-2.5108275821744075E-2</v>
      </c>
      <c r="P7428" s="4">
        <f>LN(C7428/C7427)</f>
        <v>5.8964691546420948E-3</v>
      </c>
      <c r="Q7428">
        <f>$Y$3*D7428+$Y$4*P7428</f>
        <v>4.4487154712135185E-3</v>
      </c>
    </row>
    <row r="7429" spans="1:17" x14ac:dyDescent="0.25">
      <c r="A7429" s="5">
        <v>43641</v>
      </c>
      <c r="B7429">
        <v>47.250019000000002</v>
      </c>
      <c r="C7429">
        <v>127.48114</v>
      </c>
      <c r="D7429" s="10">
        <f t="shared" si="387"/>
        <v>-1.5273634046154543E-2</v>
      </c>
      <c r="E7429" s="6">
        <f t="shared" si="380"/>
        <v>1.9806768768320916E-2</v>
      </c>
      <c r="F7429" s="17">
        <f t="shared" si="383"/>
        <v>-3.2171626168937123E-2</v>
      </c>
      <c r="G7429" s="17">
        <f t="shared" si="384"/>
        <v>-3.2333138774958137E-2</v>
      </c>
      <c r="H7429">
        <f t="shared" si="381"/>
        <v>2.3094004931400246E-4</v>
      </c>
      <c r="I7429">
        <f t="shared" si="382"/>
        <v>1.5196711792818948E-2</v>
      </c>
      <c r="J7429" s="19">
        <f>AVERAGE(D7185:D7428)-I7429*_xlfn.NORM.S.INV(0.95)</f>
        <v>-2.4620143484079524E-2</v>
      </c>
      <c r="K7429" s="26">
        <f t="shared" si="385"/>
        <v>0</v>
      </c>
      <c r="L7429" s="4">
        <f>0.94*L7428+(1-0.94)*D7428^2</f>
        <v>2.3094004931400246E-4</v>
      </c>
      <c r="M7429" s="4">
        <f t="shared" si="386"/>
        <v>1.5196711792818948E-2</v>
      </c>
      <c r="N7429" s="4">
        <f>D7429/M7429</f>
        <v>-1.0050617695712269</v>
      </c>
      <c r="O7429" s="18">
        <f>AVERAGE(D7185:D7428)-M7429*_xlfn.PERCENTILE.EXC(N7185:N7428,0.95)</f>
        <v>-2.4269346578117409E-2</v>
      </c>
      <c r="P7429" s="4">
        <f>LN(C7429/C7428)</f>
        <v>-3.2081510302045611E-2</v>
      </c>
      <c r="Q7429">
        <f>$Y$3*D7429+$Y$4*P7429</f>
        <v>-2.8556479296095404E-2</v>
      </c>
    </row>
    <row r="7430" spans="1:17" x14ac:dyDescent="0.25">
      <c r="A7430" s="5">
        <v>43642</v>
      </c>
      <c r="B7430">
        <v>48.271991999999997</v>
      </c>
      <c r="C7430">
        <v>127.958878</v>
      </c>
      <c r="D7430" s="10">
        <f t="shared" si="387"/>
        <v>2.139846063307459E-2</v>
      </c>
      <c r="E7430" s="6">
        <f t="shared" si="380"/>
        <v>1.9834048178170405E-2</v>
      </c>
      <c r="F7430" s="17">
        <f t="shared" si="383"/>
        <v>-3.2298456896029226E-2</v>
      </c>
      <c r="G7430" s="17">
        <f t="shared" si="384"/>
        <v>-3.2333138774958137E-2</v>
      </c>
      <c r="H7430">
        <f t="shared" si="381"/>
        <v>2.310806801737134E-4</v>
      </c>
      <c r="I7430">
        <f t="shared" si="382"/>
        <v>1.5201338104710171E-2</v>
      </c>
      <c r="J7430" s="19">
        <f>AVERAGE(D7186:D7429)-I7430*_xlfn.NORM.S.INV(0.95)</f>
        <v>-2.4723197565315568E-2</v>
      </c>
      <c r="K7430" s="26">
        <f t="shared" si="385"/>
        <v>0</v>
      </c>
      <c r="L7430" s="4">
        <f>0.94*L7429+(1-0.94)*D7429^2</f>
        <v>2.310806801737134E-4</v>
      </c>
      <c r="M7430" s="4">
        <f t="shared" si="386"/>
        <v>1.5201338104710171E-2</v>
      </c>
      <c r="N7430" s="4">
        <f>D7430/M7430</f>
        <v>1.4076695410415367</v>
      </c>
      <c r="O7430" s="18">
        <f>AVERAGE(D7186:D7429)-M7430*_xlfn.PERCENTILE.EXC(N7186:N7429,0.95)</f>
        <v>-2.4372293866784137E-2</v>
      </c>
      <c r="P7430" s="4">
        <f>LN(C7430/C7429)</f>
        <v>3.7405145893817391E-3</v>
      </c>
      <c r="Q7430">
        <f>$Y$3*D7430+$Y$4*P7430</f>
        <v>7.4438264390032267E-3</v>
      </c>
    </row>
    <row r="7431" spans="1:17" x14ac:dyDescent="0.25">
      <c r="A7431" s="5">
        <v>43643</v>
      </c>
      <c r="B7431">
        <v>48.257496000000003</v>
      </c>
      <c r="C7431">
        <v>128.169037</v>
      </c>
      <c r="D7431" s="10">
        <f t="shared" si="387"/>
        <v>-3.0034345792786594E-4</v>
      </c>
      <c r="E7431" s="6">
        <f t="shared" si="380"/>
        <v>1.9815225998138345E-2</v>
      </c>
      <c r="F7431" s="17">
        <f t="shared" si="383"/>
        <v>-3.2312048524175019E-2</v>
      </c>
      <c r="G7431" s="17">
        <f t="shared" si="384"/>
        <v>-3.2333138774958137E-2</v>
      </c>
      <c r="H7431">
        <f t="shared" si="381"/>
        <v>2.4468948641120518E-4</v>
      </c>
      <c r="I7431">
        <f t="shared" si="382"/>
        <v>1.5642553704916764E-2</v>
      </c>
      <c r="J7431" s="19">
        <f>AVERAGE(D7187:D7430)-I7431*_xlfn.NORM.S.INV(0.95)</f>
        <v>-2.5417653637496717E-2</v>
      </c>
      <c r="K7431" s="26">
        <f t="shared" si="385"/>
        <v>0</v>
      </c>
      <c r="L7431" s="4">
        <f>0.94*L7430+(1-0.94)*D7430^2</f>
        <v>2.4468948641120518E-4</v>
      </c>
      <c r="M7431" s="4">
        <f t="shared" si="386"/>
        <v>1.5642553704916764E-2</v>
      </c>
      <c r="N7431" s="4">
        <f>D7431/M7431</f>
        <v>-1.9200410853213952E-2</v>
      </c>
      <c r="O7431" s="18">
        <f>AVERAGE(D7187:D7430)-M7431*_xlfn.PERCENTILE.EXC(N7187:N7430,0.95)</f>
        <v>-2.5056565033867079E-2</v>
      </c>
      <c r="P7431" s="4">
        <f>LN(C7431/C7430)</f>
        <v>1.6410475770580082E-3</v>
      </c>
      <c r="Q7431">
        <f>$Y$3*D7431+$Y$4*P7431</f>
        <v>1.2338894394794803E-3</v>
      </c>
    </row>
    <row r="7432" spans="1:17" x14ac:dyDescent="0.25">
      <c r="A7432" s="5">
        <v>43644</v>
      </c>
      <c r="B7432">
        <v>47.817779999999999</v>
      </c>
      <c r="C7432">
        <v>127.987534</v>
      </c>
      <c r="D7432" s="10">
        <f t="shared" si="387"/>
        <v>-9.1536363690112206E-3</v>
      </c>
      <c r="E7432" s="6">
        <f t="shared" si="380"/>
        <v>1.9824129374188999E-2</v>
      </c>
      <c r="F7432" s="17">
        <f t="shared" si="383"/>
        <v>-3.2338836125445462E-2</v>
      </c>
      <c r="G7432" s="17">
        <f t="shared" si="384"/>
        <v>-3.2333138774958137E-2</v>
      </c>
      <c r="H7432">
        <f t="shared" si="381"/>
        <v>2.3001352959809606E-4</v>
      </c>
      <c r="I7432">
        <f t="shared" si="382"/>
        <v>1.5166196939183405E-2</v>
      </c>
      <c r="J7432" s="19">
        <f>AVERAGE(D7188:D7431)-I7432*_xlfn.NORM.S.INV(0.95)</f>
        <v>-2.4691863816020641E-2</v>
      </c>
      <c r="K7432" s="26">
        <f t="shared" si="385"/>
        <v>0</v>
      </c>
      <c r="L7432" s="4">
        <f>0.94*L7431+(1-0.94)*D7431^2</f>
        <v>2.3001352959809606E-4</v>
      </c>
      <c r="M7432" s="4">
        <f t="shared" si="386"/>
        <v>1.5166196939183405E-2</v>
      </c>
      <c r="N7432" s="4">
        <f>D7432/M7432</f>
        <v>-0.60355515662346926</v>
      </c>
      <c r="O7432" s="18">
        <f>AVERAGE(D7188:D7431)-M7432*_xlfn.PERCENTILE.EXC(N7188:N7431,0.95)</f>
        <v>-2.4341771306929848E-2</v>
      </c>
      <c r="P7432" s="4">
        <f>LN(C7432/C7431)</f>
        <v>-1.4171257029764969E-3</v>
      </c>
      <c r="Q7432">
        <f>$Y$3*D7432+$Y$4*P7432</f>
        <v>-3.0396650149302233E-3</v>
      </c>
    </row>
    <row r="7433" spans="1:17" x14ac:dyDescent="0.25">
      <c r="A7433" s="5">
        <v>43647</v>
      </c>
      <c r="B7433">
        <v>48.694786000000001</v>
      </c>
      <c r="C7433">
        <v>129.63082900000001</v>
      </c>
      <c r="D7433" s="10">
        <f t="shared" si="387"/>
        <v>1.8174423839582603E-2</v>
      </c>
      <c r="E7433" s="6">
        <f t="shared" si="380"/>
        <v>1.9838788666508903E-2</v>
      </c>
      <c r="F7433" s="17">
        <f t="shared" si="383"/>
        <v>-3.2386046552900088E-2</v>
      </c>
      <c r="G7433" s="17">
        <f t="shared" si="384"/>
        <v>-3.2333138774958137E-2</v>
      </c>
      <c r="H7433">
        <f t="shared" si="381"/>
        <v>2.2124006134877539E-4</v>
      </c>
      <c r="I7433">
        <f t="shared" si="382"/>
        <v>1.4874140692785429E-2</v>
      </c>
      <c r="J7433" s="19">
        <f>AVERAGE(D7189:D7432)-I7433*_xlfn.NORM.S.INV(0.95)</f>
        <v>-2.4244039716924699E-2</v>
      </c>
      <c r="K7433" s="26">
        <f t="shared" si="385"/>
        <v>0</v>
      </c>
      <c r="L7433" s="4">
        <f>0.94*L7432+(1-0.94)*D7432^2</f>
        <v>2.2124006134877539E-4</v>
      </c>
      <c r="M7433" s="4">
        <f t="shared" si="386"/>
        <v>1.4874140692785429E-2</v>
      </c>
      <c r="N7433" s="4">
        <f>D7433/M7433</f>
        <v>1.221880592295187</v>
      </c>
      <c r="O7433" s="18">
        <f>AVERAGE(D7189:D7432)-M7433*_xlfn.PERCENTILE.EXC(N7189:N7432,0.95)</f>
        <v>-2.3900688957562404E-2</v>
      </c>
      <c r="P7433" s="4">
        <f>LN(C7433/C7432)</f>
        <v>1.275776516424585E-2</v>
      </c>
      <c r="Q7433">
        <f>$Y$3*D7433+$Y$4*P7433</f>
        <v>1.3893773633639413E-2</v>
      </c>
    </row>
    <row r="7434" spans="1:17" x14ac:dyDescent="0.25">
      <c r="A7434" s="5">
        <v>43648</v>
      </c>
      <c r="B7434">
        <v>48.979880999999999</v>
      </c>
      <c r="C7434">
        <v>130.490692</v>
      </c>
      <c r="D7434" s="10">
        <f t="shared" si="387"/>
        <v>5.8376612561921101E-3</v>
      </c>
      <c r="E7434" s="6">
        <f t="shared" si="380"/>
        <v>1.9814468876997376E-2</v>
      </c>
      <c r="F7434" s="17">
        <f t="shared" si="383"/>
        <v>-3.2282144937990219E-2</v>
      </c>
      <c r="G7434" s="17">
        <f t="shared" si="384"/>
        <v>-3.2333138774958137E-2</v>
      </c>
      <c r="H7434">
        <f t="shared" si="381"/>
        <v>2.2778423858189618E-4</v>
      </c>
      <c r="I7434">
        <f t="shared" si="382"/>
        <v>1.5092522604982117E-2</v>
      </c>
      <c r="J7434" s="19">
        <f>AVERAGE(D7190:D7433)-I7434*_xlfn.NORM.S.INV(0.95)</f>
        <v>-2.4475231992211206E-2</v>
      </c>
      <c r="K7434" s="26">
        <f t="shared" si="385"/>
        <v>0</v>
      </c>
      <c r="L7434" s="4">
        <f>0.94*L7433+(1-0.94)*D7433^2</f>
        <v>2.2778423858189618E-4</v>
      </c>
      <c r="M7434" s="4">
        <f t="shared" si="386"/>
        <v>1.5092522604982117E-2</v>
      </c>
      <c r="N7434" s="4">
        <f>D7434/M7434</f>
        <v>0.38679161919989896</v>
      </c>
      <c r="O7434" s="18">
        <f>AVERAGE(D7190:D7433)-M7434*_xlfn.PERCENTILE.EXC(N7190:N7433,0.95)</f>
        <v>-2.4126840162111956E-2</v>
      </c>
      <c r="P7434" s="4">
        <f>LN(C7434/C7433)</f>
        <v>6.6112648323652561E-3</v>
      </c>
      <c r="Q7434">
        <f>$Y$3*D7434+$Y$4*P7434</f>
        <v>6.4490208610980043E-3</v>
      </c>
    </row>
    <row r="7435" spans="1:17" x14ac:dyDescent="0.25">
      <c r="A7435" s="5">
        <v>43649</v>
      </c>
      <c r="B7435">
        <v>49.385769000000003</v>
      </c>
      <c r="C7435">
        <v>131.33145099999999</v>
      </c>
      <c r="D7435" s="10">
        <f t="shared" si="387"/>
        <v>8.2526838106891116E-3</v>
      </c>
      <c r="E7435" s="6">
        <f t="shared" si="380"/>
        <v>1.9820815375975052E-2</v>
      </c>
      <c r="F7435" s="17">
        <f t="shared" si="383"/>
        <v>-3.2286360413070231E-2</v>
      </c>
      <c r="G7435" s="17">
        <f t="shared" si="384"/>
        <v>-3.2333138774958137E-2</v>
      </c>
      <c r="H7435">
        <f t="shared" si="381"/>
        <v>2.1616188160350518E-4</v>
      </c>
      <c r="I7435">
        <f t="shared" si="382"/>
        <v>1.4702444749207703E-2</v>
      </c>
      <c r="J7435" s="19">
        <f>AVERAGE(D7191:D7434)-I7435*_xlfn.NORM.S.INV(0.95)</f>
        <v>-2.3877828985411957E-2</v>
      </c>
      <c r="K7435" s="26">
        <f t="shared" si="385"/>
        <v>0</v>
      </c>
      <c r="L7435" s="4">
        <f>0.94*L7434+(1-0.94)*D7434^2</f>
        <v>2.1616188160350518E-4</v>
      </c>
      <c r="M7435" s="4">
        <f t="shared" si="386"/>
        <v>1.4702444749207703E-2</v>
      </c>
      <c r="N7435" s="4">
        <f>D7435/M7435</f>
        <v>0.56131371016604836</v>
      </c>
      <c r="O7435" s="18">
        <f>AVERAGE(D7191:D7434)-M7435*_xlfn.PERCENTILE.EXC(N7191:N7434,0.95)</f>
        <v>-2.3538441610141854E-2</v>
      </c>
      <c r="P7435" s="4">
        <f>LN(C7435/C7434)</f>
        <v>6.4223894913498399E-3</v>
      </c>
      <c r="Q7435">
        <f>$Y$3*D7435+$Y$4*P7435</f>
        <v>6.8062478758036228E-3</v>
      </c>
    </row>
    <row r="7436" spans="1:17" x14ac:dyDescent="0.25">
      <c r="A7436" s="5">
        <v>43651</v>
      </c>
      <c r="B7436">
        <v>49.342278</v>
      </c>
      <c r="C7436">
        <v>130.94931</v>
      </c>
      <c r="D7436" s="10">
        <f t="shared" si="387"/>
        <v>-8.8102629667480682E-4</v>
      </c>
      <c r="E7436" s="6">
        <f t="shared" si="380"/>
        <v>1.9820304995687304E-2</v>
      </c>
      <c r="F7436" s="17">
        <f t="shared" si="383"/>
        <v>-3.2269408363041943E-2</v>
      </c>
      <c r="G7436" s="17">
        <f t="shared" si="384"/>
        <v>-3.2333138774958137E-2</v>
      </c>
      <c r="H7436">
        <f t="shared" si="381"/>
        <v>2.0727857611204748E-4</v>
      </c>
      <c r="I7436">
        <f t="shared" si="382"/>
        <v>1.4397172504073411E-2</v>
      </c>
      <c r="J7436" s="19">
        <f>AVERAGE(D7192:D7435)-I7436*_xlfn.NORM.S.INV(0.95)</f>
        <v>-2.334830971390504E-2</v>
      </c>
      <c r="K7436" s="26">
        <f t="shared" si="385"/>
        <v>0</v>
      </c>
      <c r="L7436" s="4">
        <f>0.94*L7435+(1-0.94)*D7435^2</f>
        <v>2.0727857611204748E-4</v>
      </c>
      <c r="M7436" s="4">
        <f t="shared" si="386"/>
        <v>1.4397172504073411E-2</v>
      </c>
      <c r="N7436" s="4">
        <f>D7436/M7436</f>
        <v>-6.1194397471137953E-2</v>
      </c>
      <c r="O7436" s="18">
        <f>AVERAGE(D7192:D7435)-M7436*_xlfn.PERCENTILE.EXC(N7192:N7435,0.95)</f>
        <v>-2.3015969163009131E-2</v>
      </c>
      <c r="P7436" s="4">
        <f>LN(C7436/C7435)</f>
        <v>-2.9139862866770679E-3</v>
      </c>
      <c r="Q7436">
        <f>$Y$3*D7436+$Y$4*P7436</f>
        <v>-2.4876238545939269E-3</v>
      </c>
    </row>
    <row r="7437" spans="1:17" x14ac:dyDescent="0.25">
      <c r="A7437" s="5">
        <v>43654</v>
      </c>
      <c r="B7437">
        <v>48.325145999999997</v>
      </c>
      <c r="C7437">
        <v>130.85375999999999</v>
      </c>
      <c r="D7437" s="10">
        <f t="shared" si="387"/>
        <v>-2.0829233171613452E-2</v>
      </c>
      <c r="E7437" s="6">
        <f t="shared" si="380"/>
        <v>1.98657014628001E-2</v>
      </c>
      <c r="F7437" s="17">
        <f t="shared" si="383"/>
        <v>-3.2263173376420588E-2</v>
      </c>
      <c r="G7437" s="17">
        <f t="shared" si="384"/>
        <v>-3.2333138774958137E-2</v>
      </c>
      <c r="H7437">
        <f t="shared" si="381"/>
        <v>1.9488843398545057E-4</v>
      </c>
      <c r="I7437">
        <f t="shared" si="382"/>
        <v>1.3960244768106703E-2</v>
      </c>
      <c r="J7437" s="19">
        <f>AVERAGE(D7193:D7436)-I7437*_xlfn.NORM.S.INV(0.95)</f>
        <v>-2.2624232056930569E-2</v>
      </c>
      <c r="K7437" s="26">
        <f t="shared" si="385"/>
        <v>0</v>
      </c>
      <c r="L7437" s="4">
        <f>0.94*L7436+(1-0.94)*D7436^2</f>
        <v>1.9488843398545057E-4</v>
      </c>
      <c r="M7437" s="4">
        <f t="shared" si="386"/>
        <v>1.3960244768106703E-2</v>
      </c>
      <c r="N7437" s="4">
        <f>D7437/M7437</f>
        <v>-1.4920392527213779</v>
      </c>
      <c r="O7437" s="18">
        <f>AVERAGE(D7193:D7436)-M7437*_xlfn.PERCENTILE.EXC(N7193:N7436,0.95)</f>
        <v>-2.2301977431200298E-2</v>
      </c>
      <c r="P7437" s="4">
        <f>LN(C7437/C7436)</f>
        <v>-7.2993799685008712E-4</v>
      </c>
      <c r="Q7437">
        <f>$Y$3*D7437+$Y$4*P7437</f>
        <v>-4.9452616707112299E-3</v>
      </c>
    </row>
    <row r="7438" spans="1:17" x14ac:dyDescent="0.25">
      <c r="A7438" s="5">
        <v>43655</v>
      </c>
      <c r="B7438">
        <v>48.619892</v>
      </c>
      <c r="C7438">
        <v>130.376068</v>
      </c>
      <c r="D7438" s="10">
        <f t="shared" si="387"/>
        <v>6.0807012770224085E-3</v>
      </c>
      <c r="E7438" s="6">
        <f t="shared" si="380"/>
        <v>1.9865761964311054E-2</v>
      </c>
      <c r="F7438" s="17">
        <f t="shared" si="383"/>
        <v>-3.2434785474926862E-2</v>
      </c>
      <c r="G7438" s="17">
        <f t="shared" si="384"/>
        <v>-3.2333138774958137E-2</v>
      </c>
      <c r="H7438">
        <f t="shared" si="381"/>
        <v>2.0922654521737008E-4</v>
      </c>
      <c r="I7438">
        <f t="shared" si="382"/>
        <v>1.4464665402883334E-2</v>
      </c>
      <c r="J7438" s="19">
        <f>AVERAGE(D7194:D7437)-I7438*_xlfn.NORM.S.INV(0.95)</f>
        <v>-2.3550871722477083E-2</v>
      </c>
      <c r="K7438" s="26">
        <f t="shared" si="385"/>
        <v>0</v>
      </c>
      <c r="L7438" s="4">
        <f>0.94*L7437+(1-0.94)*D7437^2</f>
        <v>2.0922654521737008E-4</v>
      </c>
      <c r="M7438" s="4">
        <f t="shared" si="386"/>
        <v>1.4464665402883334E-2</v>
      </c>
      <c r="N7438" s="4">
        <f>D7438/M7438</f>
        <v>0.42038312727305144</v>
      </c>
      <c r="O7438" s="18">
        <f>AVERAGE(D7194:D7437)-M7438*_xlfn.PERCENTILE.EXC(N7194:N7437,0.95)</f>
        <v>-2.3216973183221603E-2</v>
      </c>
      <c r="P7438" s="4">
        <f>LN(C7438/C7437)</f>
        <v>-3.6572587143376381E-3</v>
      </c>
      <c r="Q7438">
        <f>$Y$3*D7438+$Y$4*P7438</f>
        <v>-1.6149655428719409E-3</v>
      </c>
    </row>
    <row r="7439" spans="1:17" x14ac:dyDescent="0.25">
      <c r="A7439" s="5">
        <v>43656</v>
      </c>
      <c r="B7439">
        <v>49.100684999999999</v>
      </c>
      <c r="C7439">
        <v>131.704071</v>
      </c>
      <c r="D7439" s="10">
        <f t="shared" si="387"/>
        <v>9.8402382459153916E-3</v>
      </c>
      <c r="E7439" s="6">
        <f t="shared" si="380"/>
        <v>1.9869438469657281E-2</v>
      </c>
      <c r="F7439" s="17">
        <f t="shared" si="383"/>
        <v>-3.2387423834818671E-2</v>
      </c>
      <c r="G7439" s="17">
        <f t="shared" si="384"/>
        <v>-3.2333138774958137E-2</v>
      </c>
      <c r="H7439">
        <f t="shared" si="381"/>
        <v>1.9889144818555077E-4</v>
      </c>
      <c r="I7439">
        <f t="shared" si="382"/>
        <v>1.4102887937778941E-2</v>
      </c>
      <c r="J7439" s="19">
        <f>AVERAGE(D7195:D7438)-I7439*_xlfn.NORM.S.INV(0.95)</f>
        <v>-2.2908339590612895E-2</v>
      </c>
      <c r="K7439" s="26">
        <f t="shared" si="385"/>
        <v>0</v>
      </c>
      <c r="L7439" s="4">
        <f>0.94*L7438+(1-0.94)*D7438^2</f>
        <v>1.9889144818555077E-4</v>
      </c>
      <c r="M7439" s="4">
        <f t="shared" si="386"/>
        <v>1.4102887937778941E-2</v>
      </c>
      <c r="N7439" s="4">
        <f>D7439/M7439</f>
        <v>0.69774632609504572</v>
      </c>
      <c r="O7439" s="18">
        <f>AVERAGE(D7195:D7438)-M7439*_xlfn.PERCENTILE.EXC(N7195:N7438,0.95)</f>
        <v>-2.2582792227397053E-2</v>
      </c>
      <c r="P7439" s="4">
        <f>LN(C7439/C7438)</f>
        <v>1.0134414391288041E-2</v>
      </c>
      <c r="Q7439">
        <f>$Y$3*D7439+$Y$4*P7439</f>
        <v>1.0072718313933471E-2</v>
      </c>
    </row>
    <row r="7440" spans="1:17" x14ac:dyDescent="0.25">
      <c r="A7440" s="5">
        <v>43657</v>
      </c>
      <c r="B7440">
        <v>48.743113999999998</v>
      </c>
      <c r="C7440">
        <v>132.22958399999999</v>
      </c>
      <c r="D7440" s="10">
        <f t="shared" si="387"/>
        <v>-7.3090496384188054E-3</v>
      </c>
      <c r="E7440" s="6">
        <f t="shared" si="380"/>
        <v>1.9874700879589403E-2</v>
      </c>
      <c r="F7440" s="17">
        <f t="shared" si="383"/>
        <v>-3.2384876322991897E-2</v>
      </c>
      <c r="G7440" s="17">
        <f t="shared" si="384"/>
        <v>-3.2333138774958137E-2</v>
      </c>
      <c r="H7440">
        <f t="shared" si="381"/>
        <v>1.9276777861860028E-4</v>
      </c>
      <c r="I7440">
        <f t="shared" si="382"/>
        <v>1.3884083643460244E-2</v>
      </c>
      <c r="J7440" s="19">
        <f>AVERAGE(D7196:D7439)-I7440*_xlfn.NORM.S.INV(0.95)</f>
        <v>-2.2539843728530205E-2</v>
      </c>
      <c r="K7440" s="26">
        <f t="shared" si="385"/>
        <v>0</v>
      </c>
      <c r="L7440" s="4">
        <f>0.94*L7439+(1-0.94)*D7439^2</f>
        <v>1.9276777861860028E-4</v>
      </c>
      <c r="M7440" s="4">
        <f t="shared" si="386"/>
        <v>1.3884083643460244E-2</v>
      </c>
      <c r="N7440" s="4">
        <f>D7440/M7440</f>
        <v>-0.52643370827440628</v>
      </c>
      <c r="O7440" s="18">
        <f>AVERAGE(D7196:D7439)-M7440*_xlfn.PERCENTILE.EXC(N7196:N7439,0.95)</f>
        <v>-2.2219347186209347E-2</v>
      </c>
      <c r="P7440" s="4">
        <f>LN(C7440/C7439)</f>
        <v>3.9821650971294757E-3</v>
      </c>
      <c r="Q7440">
        <f>$Y$3*D7440+$Y$4*P7440</f>
        <v>1.6141156522331164E-3</v>
      </c>
    </row>
    <row r="7441" spans="1:17" x14ac:dyDescent="0.25">
      <c r="A7441" s="5">
        <v>43658</v>
      </c>
      <c r="B7441">
        <v>49.117595999999999</v>
      </c>
      <c r="C7441">
        <v>132.70727500000001</v>
      </c>
      <c r="D7441" s="10">
        <f t="shared" si="387"/>
        <v>7.6534050882379849E-3</v>
      </c>
      <c r="E7441" s="6">
        <f t="shared" si="380"/>
        <v>1.9880252540137217E-2</v>
      </c>
      <c r="F7441" s="17">
        <f t="shared" si="383"/>
        <v>-3.2414079743511758E-2</v>
      </c>
      <c r="G7441" s="17">
        <f t="shared" si="384"/>
        <v>-3.2333138774958137E-2</v>
      </c>
      <c r="H7441">
        <f t="shared" si="381"/>
        <v>1.8440704429849644E-4</v>
      </c>
      <c r="I7441">
        <f t="shared" si="382"/>
        <v>1.357965552944906E-2</v>
      </c>
      <c r="J7441" s="19">
        <f>AVERAGE(D7197:D7440)-I7441*_xlfn.NORM.S.INV(0.95)</f>
        <v>-2.2059651567509421E-2</v>
      </c>
      <c r="K7441" s="26">
        <f t="shared" si="385"/>
        <v>0</v>
      </c>
      <c r="L7441" s="4">
        <f>0.94*L7440+(1-0.94)*D7440^2</f>
        <v>1.8440704429849644E-4</v>
      </c>
      <c r="M7441" s="4">
        <f t="shared" si="386"/>
        <v>1.357965552944906E-2</v>
      </c>
      <c r="N7441" s="4">
        <f>D7441/M7441</f>
        <v>0.56359346315086467</v>
      </c>
      <c r="O7441" s="18">
        <f>AVERAGE(D7197:D7440)-M7441*_xlfn.PERCENTILE.EXC(N7197:N7440,0.95)</f>
        <v>-2.1746182363861489E-2</v>
      </c>
      <c r="P7441" s="4">
        <f>LN(C7441/C7440)</f>
        <v>3.6060782139019638E-3</v>
      </c>
      <c r="Q7441">
        <f>$Y$3*D7441+$Y$4*P7441</f>
        <v>4.4549036399131482E-3</v>
      </c>
    </row>
    <row r="7442" spans="1:17" x14ac:dyDescent="0.25">
      <c r="A7442" s="5">
        <v>43661</v>
      </c>
      <c r="B7442">
        <v>49.579059999999998</v>
      </c>
      <c r="C7442">
        <v>132.70727500000001</v>
      </c>
      <c r="D7442" s="10">
        <f t="shared" si="387"/>
        <v>9.3512258964092397E-3</v>
      </c>
      <c r="E7442" s="6">
        <f t="shared" si="380"/>
        <v>1.9883745106371899E-2</v>
      </c>
      <c r="F7442" s="17">
        <f t="shared" si="383"/>
        <v>-3.2395482985259537E-2</v>
      </c>
      <c r="G7442" s="17">
        <f t="shared" si="384"/>
        <v>-3.2333138774958137E-2</v>
      </c>
      <c r="H7442">
        <f t="shared" si="381"/>
        <v>1.7685709820726669E-4</v>
      </c>
      <c r="I7442">
        <f t="shared" si="382"/>
        <v>1.3298763032976665E-2</v>
      </c>
      <c r="J7442" s="19">
        <f>AVERAGE(D7198:D7441)-I7442*_xlfn.NORM.S.INV(0.95)</f>
        <v>-2.1569896098663451E-2</v>
      </c>
      <c r="K7442" s="26">
        <f t="shared" si="385"/>
        <v>0</v>
      </c>
      <c r="L7442" s="4">
        <f>0.94*L7441+(1-0.94)*D7441^2</f>
        <v>1.7685709820726669E-4</v>
      </c>
      <c r="M7442" s="4">
        <f t="shared" si="386"/>
        <v>1.3298763032976665E-2</v>
      </c>
      <c r="N7442" s="4">
        <f>D7442/M7442</f>
        <v>0.70316508935614541</v>
      </c>
      <c r="O7442" s="18">
        <f>AVERAGE(D7198:D7441)-M7442*_xlfn.PERCENTILE.EXC(N7198:N7441,0.95)</f>
        <v>-2.1262910943671168E-2</v>
      </c>
      <c r="P7442" s="4">
        <f>LN(C7442/C7441)</f>
        <v>0</v>
      </c>
      <c r="Q7442">
        <f>$Y$3*D7442+$Y$4*P7442</f>
        <v>1.9611853827715795E-3</v>
      </c>
    </row>
    <row r="7443" spans="1:17" x14ac:dyDescent="0.25">
      <c r="A7443" s="5">
        <v>43662</v>
      </c>
      <c r="B7443">
        <v>49.407513000000002</v>
      </c>
      <c r="C7443">
        <v>130.96843000000001</v>
      </c>
      <c r="D7443" s="10">
        <f t="shared" si="387"/>
        <v>-3.4660695191846441E-3</v>
      </c>
      <c r="E7443" s="6">
        <f t="shared" si="380"/>
        <v>1.9876663851394756E-2</v>
      </c>
      <c r="F7443" s="17">
        <f t="shared" si="383"/>
        <v>-3.239252691060196E-2</v>
      </c>
      <c r="G7443" s="17">
        <f t="shared" si="384"/>
        <v>-3.2333138774958137E-2</v>
      </c>
      <c r="H7443">
        <f t="shared" si="381"/>
        <v>1.7149239786077119E-4</v>
      </c>
      <c r="I7443">
        <f t="shared" si="382"/>
        <v>1.3095510599467711E-2</v>
      </c>
      <c r="J7443" s="19">
        <f>AVERAGE(D7199:D7442)-I7443*_xlfn.NORM.S.INV(0.95)</f>
        <v>-2.1226874761323476E-2</v>
      </c>
      <c r="K7443" s="26">
        <f t="shared" si="385"/>
        <v>0</v>
      </c>
      <c r="L7443" s="4">
        <f>0.94*L7442+(1-0.94)*D7442^2</f>
        <v>1.7149239786077119E-4</v>
      </c>
      <c r="M7443" s="4">
        <f t="shared" si="386"/>
        <v>1.3095510599467711E-2</v>
      </c>
      <c r="N7443" s="4">
        <f>D7443/M7443</f>
        <v>-0.26467616461824162</v>
      </c>
      <c r="O7443" s="18">
        <f>AVERAGE(D7199:D7442)-M7443*_xlfn.PERCENTILE.EXC(N7199:N7442,0.95)</f>
        <v>-2.0924581432153533E-2</v>
      </c>
      <c r="P7443" s="4">
        <f>LN(C7443/C7442)</f>
        <v>-1.3189460952845211E-2</v>
      </c>
      <c r="Q7443">
        <f>$Y$3*D7443+$Y$4*P7443</f>
        <v>-1.1150223171413376E-2</v>
      </c>
    </row>
    <row r="7444" spans="1:17" x14ac:dyDescent="0.25">
      <c r="A7444" s="5">
        <v>43663</v>
      </c>
      <c r="B7444">
        <v>49.129677000000001</v>
      </c>
      <c r="C7444">
        <v>130.194534</v>
      </c>
      <c r="D7444" s="10">
        <f t="shared" si="387"/>
        <v>-5.6392258858837252E-3</v>
      </c>
      <c r="E7444" s="6">
        <f t="shared" si="380"/>
        <v>1.9879060253816572E-2</v>
      </c>
      <c r="F7444" s="17">
        <f t="shared" si="383"/>
        <v>-3.2433550009127607E-2</v>
      </c>
      <c r="G7444" s="17">
        <f t="shared" si="384"/>
        <v>-3.2333138774958137E-2</v>
      </c>
      <c r="H7444">
        <f t="shared" si="381"/>
        <v>1.6192367226383416E-4</v>
      </c>
      <c r="I7444">
        <f t="shared" si="382"/>
        <v>1.2724923271432098E-2</v>
      </c>
      <c r="J7444" s="19">
        <f>AVERAGE(D7200:D7443)-I7444*_xlfn.NORM.S.INV(0.95)</f>
        <v>-2.0669983577160007E-2</v>
      </c>
      <c r="K7444" s="26">
        <f t="shared" si="385"/>
        <v>0</v>
      </c>
      <c r="L7444" s="4">
        <f>0.94*L7443+(1-0.94)*D7443^2</f>
        <v>1.6192367226383416E-4</v>
      </c>
      <c r="M7444" s="4">
        <f t="shared" si="386"/>
        <v>1.2724923271432098E-2</v>
      </c>
      <c r="N7444" s="4">
        <f>D7444/M7444</f>
        <v>-0.44316384198119185</v>
      </c>
      <c r="O7444" s="18">
        <f>AVERAGE(D7200:D7443)-M7444*_xlfn.PERCENTILE.EXC(N7200:N7443,0.95)</f>
        <v>-2.0376244788593057E-2</v>
      </c>
      <c r="P7444" s="4">
        <f>LN(C7444/C7443)</f>
        <v>-5.9265544650148813E-3</v>
      </c>
      <c r="Q7444">
        <f>$Y$3*D7444+$Y$4*P7444</f>
        <v>-5.8662944931473495E-3</v>
      </c>
    </row>
    <row r="7445" spans="1:17" x14ac:dyDescent="0.25">
      <c r="A7445" s="5">
        <v>43664</v>
      </c>
      <c r="B7445">
        <v>49.687767000000001</v>
      </c>
      <c r="C7445">
        <v>130.33781400000001</v>
      </c>
      <c r="D7445" s="10">
        <f t="shared" si="387"/>
        <v>1.1295494220536984E-2</v>
      </c>
      <c r="E7445" s="6">
        <f t="shared" si="380"/>
        <v>1.9861428022961657E-2</v>
      </c>
      <c r="F7445" s="17">
        <f t="shared" si="383"/>
        <v>-3.2447751115554653E-2</v>
      </c>
      <c r="G7445" s="17">
        <f t="shared" si="384"/>
        <v>-3.2333138774958137E-2</v>
      </c>
      <c r="H7445">
        <f t="shared" si="381"/>
        <v>1.5411630404352537E-4</v>
      </c>
      <c r="I7445">
        <f t="shared" si="382"/>
        <v>1.2414358785032973E-2</v>
      </c>
      <c r="J7445" s="19">
        <f>AVERAGE(D7201:D7444)-I7445*_xlfn.NORM.S.INV(0.95)</f>
        <v>-2.0169409830515968E-2</v>
      </c>
      <c r="K7445" s="26">
        <f t="shared" si="385"/>
        <v>0</v>
      </c>
      <c r="L7445" s="4">
        <f>0.94*L7444+(1-0.94)*D7444^2</f>
        <v>1.5411630404352537E-4</v>
      </c>
      <c r="M7445" s="4">
        <f t="shared" si="386"/>
        <v>1.2414358785032973E-2</v>
      </c>
      <c r="N7445" s="4">
        <f>D7445/M7445</f>
        <v>0.90987335037836048</v>
      </c>
      <c r="O7445" s="18">
        <f>AVERAGE(D7201:D7444)-M7445*_xlfn.PERCENTILE.EXC(N7201:N7444,0.95)</f>
        <v>-1.9882840031031381E-2</v>
      </c>
      <c r="P7445" s="4">
        <f>LN(C7445/C7444)</f>
        <v>1.0999019165545592E-3</v>
      </c>
      <c r="Q7445">
        <f>$Y$3*D7445+$Y$4*P7445</f>
        <v>3.2381720018646314E-3</v>
      </c>
    </row>
    <row r="7446" spans="1:17" x14ac:dyDescent="0.25">
      <c r="A7446" s="5">
        <v>43665</v>
      </c>
      <c r="B7446">
        <v>48.946064</v>
      </c>
      <c r="C7446">
        <v>130.52894599999999</v>
      </c>
      <c r="D7446" s="10">
        <f t="shared" si="387"/>
        <v>-1.5039808821626316E-2</v>
      </c>
      <c r="E7446" s="6">
        <f t="shared" si="380"/>
        <v>1.9882170766747583E-2</v>
      </c>
      <c r="F7446" s="17">
        <f t="shared" si="383"/>
        <v>-3.230372061185275E-2</v>
      </c>
      <c r="G7446" s="17">
        <f t="shared" si="384"/>
        <v>-3.2333138774958137E-2</v>
      </c>
      <c r="H7446">
        <f t="shared" si="381"/>
        <v>1.5252461718208492E-4</v>
      </c>
      <c r="I7446">
        <f t="shared" si="382"/>
        <v>1.2350085715576428E-2</v>
      </c>
      <c r="J7446" s="19">
        <f>AVERAGE(D7202:D7445)-I7446*_xlfn.NORM.S.INV(0.95)</f>
        <v>-1.9948661974276114E-2</v>
      </c>
      <c r="K7446" s="26">
        <f t="shared" si="385"/>
        <v>0</v>
      </c>
      <c r="L7446" s="4">
        <f>0.94*L7445+(1-0.94)*D7445^2</f>
        <v>1.5252461718208492E-4</v>
      </c>
      <c r="M7446" s="4">
        <f t="shared" si="386"/>
        <v>1.2350085715576428E-2</v>
      </c>
      <c r="N7446" s="4">
        <f>D7446/M7446</f>
        <v>-1.2177898330420087</v>
      </c>
      <c r="O7446" s="18">
        <f>AVERAGE(D7202:D7445)-M7446*_xlfn.PERCENTILE.EXC(N7202:N7445,0.95)</f>
        <v>-1.9663575837455493E-2</v>
      </c>
      <c r="P7446" s="4">
        <f>LN(C7446/C7445)</f>
        <v>1.465361353061716E-3</v>
      </c>
      <c r="Q7446">
        <f>$Y$3*D7446+$Y$4*P7446</f>
        <v>-1.996184635169109E-3</v>
      </c>
    </row>
    <row r="7447" spans="1:17" x14ac:dyDescent="0.25">
      <c r="A7447" s="5">
        <v>43668</v>
      </c>
      <c r="B7447">
        <v>50.064681999999998</v>
      </c>
      <c r="C7447">
        <v>132.25822400000001</v>
      </c>
      <c r="D7447" s="10">
        <f t="shared" si="387"/>
        <v>2.2596852233466844E-2</v>
      </c>
      <c r="E7447" s="6">
        <f t="shared" si="380"/>
        <v>1.9932755197084463E-2</v>
      </c>
      <c r="F7447" s="17">
        <f t="shared" si="383"/>
        <v>-3.2376451809585718E-2</v>
      </c>
      <c r="G7447" s="17">
        <f t="shared" si="384"/>
        <v>-3.2333138774958137E-2</v>
      </c>
      <c r="H7447">
        <f t="shared" si="381"/>
        <v>1.5694489111462397E-4</v>
      </c>
      <c r="I7447">
        <f t="shared" si="382"/>
        <v>1.2527764809199763E-2</v>
      </c>
      <c r="J7447" s="19">
        <f>AVERAGE(D7203:D7446)-I7447*_xlfn.NORM.S.INV(0.95)</f>
        <v>-2.0279530496239675E-2</v>
      </c>
      <c r="K7447" s="26">
        <f t="shared" si="385"/>
        <v>0</v>
      </c>
      <c r="L7447" s="4">
        <f>0.94*L7446+(1-0.94)*D7446^2</f>
        <v>1.5694489111462397E-4</v>
      </c>
      <c r="M7447" s="4">
        <f t="shared" si="386"/>
        <v>1.2527764809199763E-2</v>
      </c>
      <c r="N7447" s="4">
        <f>D7447/M7447</f>
        <v>1.8037417350677629</v>
      </c>
      <c r="O7447" s="18">
        <f>AVERAGE(D7203:D7446)-M7447*_xlfn.PERCENTILE.EXC(N7203:N7446,0.95)</f>
        <v>-1.9990342861861753E-2</v>
      </c>
      <c r="P7447" s="4">
        <f>LN(C7447/C7446)</f>
        <v>1.3161243464170342E-2</v>
      </c>
      <c r="Q7447">
        <f>$Y$3*D7447+$Y$4*P7447</f>
        <v>1.5140126040731915E-2</v>
      </c>
    </row>
    <row r="7448" spans="1:17" x14ac:dyDescent="0.25">
      <c r="A7448" s="5">
        <v>43669</v>
      </c>
      <c r="B7448">
        <v>50.456066</v>
      </c>
      <c r="C7448">
        <v>133.07988</v>
      </c>
      <c r="D7448" s="10">
        <f t="shared" si="387"/>
        <v>7.7871680340333123E-3</v>
      </c>
      <c r="E7448" s="6">
        <f t="shared" si="380"/>
        <v>1.9602571924473962E-2</v>
      </c>
      <c r="F7448" s="17">
        <f t="shared" si="383"/>
        <v>-3.2375238423807129E-2</v>
      </c>
      <c r="G7448" s="17">
        <f t="shared" si="384"/>
        <v>-3.2333138774958137E-2</v>
      </c>
      <c r="H7448">
        <f t="shared" si="381"/>
        <v>1.7816526149941466E-4</v>
      </c>
      <c r="I7448">
        <f t="shared" si="382"/>
        <v>1.3347856063780979E-2</v>
      </c>
      <c r="J7448" s="19">
        <f>AVERAGE(D7204:D7447)-I7448*_xlfn.NORM.S.INV(0.95)</f>
        <v>-2.1544043201283284E-2</v>
      </c>
      <c r="K7448" s="26">
        <f t="shared" si="385"/>
        <v>0</v>
      </c>
      <c r="L7448" s="4">
        <f>0.94*L7447+(1-0.94)*D7447^2</f>
        <v>1.7816526149941466E-4</v>
      </c>
      <c r="M7448" s="4">
        <f t="shared" si="386"/>
        <v>1.3347856063780979E-2</v>
      </c>
      <c r="N7448" s="4">
        <f>D7448/M7448</f>
        <v>0.58340215813111496</v>
      </c>
      <c r="O7448" s="18">
        <f>AVERAGE(D7204:D7447)-M7448*_xlfn.PERCENTILE.EXC(N7204:N7447,0.95)</f>
        <v>-2.2467718651564883E-2</v>
      </c>
      <c r="P7448" s="4">
        <f>LN(C7448/C7447)</f>
        <v>6.1932953764296519E-3</v>
      </c>
      <c r="Q7448">
        <f>$Y$3*D7448+$Y$4*P7448</f>
        <v>6.52757023971703E-3</v>
      </c>
    </row>
    <row r="7449" spans="1:17" x14ac:dyDescent="0.25">
      <c r="A7449" s="5">
        <v>43670</v>
      </c>
      <c r="B7449">
        <v>50.414993000000003</v>
      </c>
      <c r="C7449">
        <v>134.44615200000001</v>
      </c>
      <c r="D7449" s="10">
        <f t="shared" si="387"/>
        <v>-8.1436643328861198E-4</v>
      </c>
      <c r="E7449" s="6">
        <f t="shared" si="380"/>
        <v>1.9516591587108792E-2</v>
      </c>
      <c r="F7449" s="17">
        <f t="shared" si="383"/>
        <v>-3.2034811695519735E-2</v>
      </c>
      <c r="G7449" s="17">
        <f t="shared" si="384"/>
        <v>-3.2333138774958137E-2</v>
      </c>
      <c r="H7449">
        <f t="shared" si="381"/>
        <v>1.71113744968866E-4</v>
      </c>
      <c r="I7449">
        <f t="shared" si="382"/>
        <v>1.3081045255210533E-2</v>
      </c>
      <c r="J7449" s="19">
        <f>AVERAGE(D7205:D7448)-I7449*_xlfn.NORM.S.INV(0.95)</f>
        <v>-2.1307854900321031E-2</v>
      </c>
      <c r="K7449" s="26">
        <f t="shared" si="385"/>
        <v>0</v>
      </c>
      <c r="L7449" s="4">
        <f>0.94*L7448+(1-0.94)*D7448^2</f>
        <v>1.71113744968866E-4</v>
      </c>
      <c r="M7449" s="4">
        <f t="shared" si="386"/>
        <v>1.3081045255210533E-2</v>
      </c>
      <c r="N7449" s="4">
        <f>D7449/M7449</f>
        <v>-6.2255455691832266E-2</v>
      </c>
      <c r="O7449" s="18">
        <f>AVERAGE(D7205:D7448)-M7449*_xlfn.PERCENTILE.EXC(N7205:N7448,0.95)</f>
        <v>-2.1005895485360838E-2</v>
      </c>
      <c r="P7449" s="4">
        <f>LN(C7449/C7448)</f>
        <v>1.0214212563744602E-2</v>
      </c>
      <c r="Q7449">
        <f>$Y$3*D7449+$Y$4*P7449</f>
        <v>7.9012443859542963E-3</v>
      </c>
    </row>
    <row r="7450" spans="1:17" x14ac:dyDescent="0.25">
      <c r="A7450" s="5">
        <v>43671</v>
      </c>
      <c r="B7450">
        <v>50.016354</v>
      </c>
      <c r="C7450">
        <v>133.93975800000001</v>
      </c>
      <c r="D7450" s="10">
        <f t="shared" si="387"/>
        <v>-7.9385790484601156E-3</v>
      </c>
      <c r="E7450" s="6">
        <f t="shared" si="380"/>
        <v>1.952247912339506E-2</v>
      </c>
      <c r="F7450" s="17">
        <f t="shared" si="383"/>
        <v>-3.2014804777945098E-2</v>
      </c>
      <c r="G7450" s="17">
        <f t="shared" si="384"/>
        <v>-3.2333138774958137E-2</v>
      </c>
      <c r="H7450">
        <f t="shared" si="381"/>
        <v>1.6088671183199404E-4</v>
      </c>
      <c r="I7450">
        <f t="shared" si="382"/>
        <v>1.2684112575659129E-2</v>
      </c>
      <c r="J7450" s="19">
        <f>AVERAGE(D7206:D7449)-I7450*_xlfn.NORM.S.INV(0.95)</f>
        <v>-2.0776376894892319E-2</v>
      </c>
      <c r="K7450" s="26">
        <f t="shared" si="385"/>
        <v>0</v>
      </c>
      <c r="L7450" s="4">
        <f>0.94*L7449+(1-0.94)*D7449^2</f>
        <v>1.6088671183199404E-4</v>
      </c>
      <c r="M7450" s="4">
        <f t="shared" si="386"/>
        <v>1.2684112575659129E-2</v>
      </c>
      <c r="N7450" s="4">
        <f>D7450/M7450</f>
        <v>-0.62586791161837252</v>
      </c>
      <c r="O7450" s="18">
        <f>AVERAGE(D7206:D7449)-M7450*_xlfn.PERCENTILE.EXC(N7206:N7449,0.95)</f>
        <v>-1.9504073826563516E-2</v>
      </c>
      <c r="P7450" s="4">
        <f>LN(C7450/C7449)</f>
        <v>-3.7736302992417911E-3</v>
      </c>
      <c r="Q7450">
        <f>$Y$3*D7450+$Y$4*P7450</f>
        <v>-4.6471239670716159E-3</v>
      </c>
    </row>
    <row r="7451" spans="1:17" x14ac:dyDescent="0.25">
      <c r="A7451" s="5">
        <v>43672</v>
      </c>
      <c r="B7451">
        <v>50.190303999999998</v>
      </c>
      <c r="C7451">
        <v>135.038467</v>
      </c>
      <c r="D7451" s="10">
        <f t="shared" si="387"/>
        <v>3.4718286828178601E-3</v>
      </c>
      <c r="E7451" s="6">
        <f t="shared" si="380"/>
        <v>1.9520942879320304E-2</v>
      </c>
      <c r="F7451" s="17">
        <f t="shared" si="383"/>
        <v>-3.2068863637304122E-2</v>
      </c>
      <c r="G7451" s="17">
        <f t="shared" si="384"/>
        <v>-3.2333138774958137E-2</v>
      </c>
      <c r="H7451">
        <f t="shared" si="381"/>
        <v>1.5501477136059338E-4</v>
      </c>
      <c r="I7451">
        <f t="shared" si="382"/>
        <v>1.2450492815972923E-2</v>
      </c>
      <c r="J7451" s="19">
        <f>AVERAGE(D7207:D7450)-I7451*_xlfn.NORM.S.INV(0.95)</f>
        <v>-2.0436481309789669E-2</v>
      </c>
      <c r="K7451" s="26">
        <f t="shared" si="385"/>
        <v>0</v>
      </c>
      <c r="L7451" s="4">
        <f>0.94*L7450+(1-0.94)*D7450^2</f>
        <v>1.5501477136059338E-4</v>
      </c>
      <c r="M7451" s="4">
        <f t="shared" si="386"/>
        <v>1.2450492815972923E-2</v>
      </c>
      <c r="N7451" s="4">
        <f>D7451/M7451</f>
        <v>0.27885070367365694</v>
      </c>
      <c r="O7451" s="18">
        <f>AVERAGE(D7207:D7450)-M7451*_xlfn.PERCENTILE.EXC(N7207:N7450,0.95)</f>
        <v>-1.9187611897958159E-2</v>
      </c>
      <c r="P7451" s="4">
        <f>LN(C7451/C7450)</f>
        <v>8.1695468901499865E-3</v>
      </c>
      <c r="Q7451">
        <f>$Y$3*D7451+$Y$4*P7451</f>
        <v>7.1843181744008144E-3</v>
      </c>
    </row>
    <row r="7452" spans="1:17" x14ac:dyDescent="0.25">
      <c r="A7452" s="5">
        <v>43675</v>
      </c>
      <c r="B7452">
        <v>50.659008</v>
      </c>
      <c r="C7452">
        <v>134.74229399999999</v>
      </c>
      <c r="D7452" s="10">
        <f t="shared" si="387"/>
        <v>9.2952022259623606E-3</v>
      </c>
      <c r="E7452" s="6">
        <f t="shared" si="380"/>
        <v>1.9520408393783297E-2</v>
      </c>
      <c r="F7452" s="17">
        <f t="shared" si="383"/>
        <v>-3.207333365159494E-2</v>
      </c>
      <c r="G7452" s="17">
        <f t="shared" si="384"/>
        <v>-3.2333138774958137E-2</v>
      </c>
      <c r="H7452">
        <f t="shared" si="381"/>
        <v>1.4643710074312797E-4</v>
      </c>
      <c r="I7452">
        <f t="shared" si="382"/>
        <v>1.2101119813601053E-2</v>
      </c>
      <c r="J7452" s="19">
        <f>AVERAGE(D7208:D7451)-I7452*_xlfn.NORM.S.INV(0.95)</f>
        <v>-1.9868810770608446E-2</v>
      </c>
      <c r="K7452" s="26">
        <f t="shared" si="385"/>
        <v>0</v>
      </c>
      <c r="L7452" s="4">
        <f>0.94*L7451+(1-0.94)*D7451^2</f>
        <v>1.4643710074312797E-4</v>
      </c>
      <c r="M7452" s="4">
        <f t="shared" si="386"/>
        <v>1.2101119813601053E-2</v>
      </c>
      <c r="N7452" s="4">
        <f>D7452/M7452</f>
        <v>0.76812744350444484</v>
      </c>
      <c r="O7452" s="18">
        <f>AVERAGE(D7208:D7451)-M7452*_xlfn.PERCENTILE.EXC(N7208:N7451,0.95)</f>
        <v>-1.8654985855603778E-2</v>
      </c>
      <c r="P7452" s="4">
        <f>LN(C7452/C7451)</f>
        <v>-2.1956578214660937E-3</v>
      </c>
      <c r="Q7452">
        <f>$Y$3*D7452+$Y$4*P7452</f>
        <v>2.1426222646516975E-4</v>
      </c>
    </row>
    <row r="7453" spans="1:17" x14ac:dyDescent="0.25">
      <c r="A7453" s="5">
        <v>43676</v>
      </c>
      <c r="B7453">
        <v>50.441581999999997</v>
      </c>
      <c r="C7453">
        <v>134.09265099999999</v>
      </c>
      <c r="D7453" s="10">
        <f t="shared" si="387"/>
        <v>-4.3011882562171031E-3</v>
      </c>
      <c r="E7453" s="6">
        <f t="shared" si="380"/>
        <v>1.9522409291379769E-2</v>
      </c>
      <c r="F7453" s="17">
        <f t="shared" si="383"/>
        <v>-3.1995756734796821E-2</v>
      </c>
      <c r="G7453" s="17">
        <f t="shared" si="384"/>
        <v>-3.2333138774958137E-2</v>
      </c>
      <c r="H7453">
        <f t="shared" si="381"/>
        <v>1.4283492176383241E-4</v>
      </c>
      <c r="I7453">
        <f t="shared" si="382"/>
        <v>1.1951356482166884E-2</v>
      </c>
      <c r="J7453" s="19">
        <f>AVERAGE(D7209:D7452)-I7453*_xlfn.NORM.S.INV(0.95)</f>
        <v>-1.9545774245390595E-2</v>
      </c>
      <c r="K7453" s="26">
        <f t="shared" si="385"/>
        <v>0</v>
      </c>
      <c r="L7453" s="4">
        <f>0.94*L7452+(1-0.94)*D7452^2</f>
        <v>1.4283492176383241E-4</v>
      </c>
      <c r="M7453" s="4">
        <f t="shared" si="386"/>
        <v>1.1951356482166884E-2</v>
      </c>
      <c r="N7453" s="4">
        <f>D7453/M7453</f>
        <v>-0.3598912192632765</v>
      </c>
      <c r="O7453" s="18">
        <f>AVERAGE(D7209:D7452)-M7453*_xlfn.PERCENTILE.EXC(N7209:N7452,0.95)</f>
        <v>-1.8346971614757044E-2</v>
      </c>
      <c r="P7453" s="4">
        <f>LN(C7453/C7452)</f>
        <v>-4.8330343701528502E-3</v>
      </c>
      <c r="Q7453">
        <f>$Y$3*D7453+$Y$4*P7453</f>
        <v>-4.7214929705450001E-3</v>
      </c>
    </row>
    <row r="7454" spans="1:17" x14ac:dyDescent="0.25">
      <c r="A7454" s="5">
        <v>43677</v>
      </c>
      <c r="B7454">
        <v>51.470795000000003</v>
      </c>
      <c r="C7454">
        <v>130.194534</v>
      </c>
      <c r="D7454" s="10">
        <f t="shared" si="387"/>
        <v>2.0198684834480146E-2</v>
      </c>
      <c r="E7454" s="6">
        <f t="shared" si="380"/>
        <v>1.9558453667626381E-2</v>
      </c>
      <c r="F7454" s="17">
        <f t="shared" si="383"/>
        <v>-3.2019445246916904E-2</v>
      </c>
      <c r="G7454" s="17">
        <f t="shared" si="384"/>
        <v>-3.2333138774958137E-2</v>
      </c>
      <c r="H7454">
        <f t="shared" si="381"/>
        <v>1.3537483968292766E-4</v>
      </c>
      <c r="I7454">
        <f t="shared" si="382"/>
        <v>1.1635069388831666E-2</v>
      </c>
      <c r="J7454" s="19">
        <f>AVERAGE(D7210:D7453)-I7454*_xlfn.NORM.S.INV(0.95)</f>
        <v>-1.9045925601211589E-2</v>
      </c>
      <c r="K7454" s="26">
        <f t="shared" si="385"/>
        <v>0</v>
      </c>
      <c r="L7454" s="4">
        <f>0.94*L7453+(1-0.94)*D7453^2</f>
        <v>1.3537483968292766E-4</v>
      </c>
      <c r="M7454" s="4">
        <f t="shared" si="386"/>
        <v>1.1635069388831666E-2</v>
      </c>
      <c r="N7454" s="4">
        <f>D7454/M7454</f>
        <v>1.7360175654705223</v>
      </c>
      <c r="O7454" s="18">
        <f>AVERAGE(D7210:D7453)-M7454*_xlfn.PERCENTILE.EXC(N7210:N7453,0.95)</f>
        <v>-1.787884872489651E-2</v>
      </c>
      <c r="P7454" s="4">
        <f>LN(C7454/C7453)</f>
        <v>-2.9501239073250259E-2</v>
      </c>
      <c r="Q7454">
        <f>$Y$3*D7454+$Y$4*P7454</f>
        <v>-1.9077925020904642E-2</v>
      </c>
    </row>
    <row r="7455" spans="1:17" x14ac:dyDescent="0.25">
      <c r="A7455" s="5">
        <v>43678</v>
      </c>
      <c r="B7455">
        <v>50.357010000000002</v>
      </c>
      <c r="C7455">
        <v>131.90472399999999</v>
      </c>
      <c r="D7455" s="10">
        <f t="shared" si="387"/>
        <v>-2.1876724540529354E-2</v>
      </c>
      <c r="E7455" s="6">
        <f t="shared" si="380"/>
        <v>1.960801342152969E-2</v>
      </c>
      <c r="F7455" s="17">
        <f t="shared" si="383"/>
        <v>-3.2028058744903908E-2</v>
      </c>
      <c r="G7455" s="17">
        <f t="shared" si="384"/>
        <v>-3.2333138774958137E-2</v>
      </c>
      <c r="H7455">
        <f t="shared" si="381"/>
        <v>1.5173156144451152E-4</v>
      </c>
      <c r="I7455">
        <f t="shared" si="382"/>
        <v>1.231793657413901E-2</v>
      </c>
      <c r="J7455" s="19">
        <f>AVERAGE(D7211:D7454)-I7455*_xlfn.NORM.S.INV(0.95)</f>
        <v>-2.0118467942677076E-2</v>
      </c>
      <c r="K7455" s="26">
        <f t="shared" si="385"/>
        <v>1</v>
      </c>
      <c r="L7455" s="4">
        <f>0.94*L7454+(1-0.94)*D7454^2</f>
        <v>1.5173156144451152E-4</v>
      </c>
      <c r="M7455" s="4">
        <f t="shared" si="386"/>
        <v>1.231793657413901E-2</v>
      </c>
      <c r="N7455" s="4">
        <f>D7455/M7455</f>
        <v>-1.7760056165947971</v>
      </c>
      <c r="O7455" s="18">
        <f>AVERAGE(D7211:D7454)-M7455*_xlfn.PERCENTILE.EXC(N7211:N7454,0.95)</f>
        <v>-1.9834123928198402E-2</v>
      </c>
      <c r="P7455" s="4">
        <f>LN(C7455/C7454)</f>
        <v>1.3050126766900977E-2</v>
      </c>
      <c r="Q7455">
        <f>$Y$3*D7455+$Y$4*P7455</f>
        <v>5.7250946257491686E-3</v>
      </c>
    </row>
    <row r="7456" spans="1:17" x14ac:dyDescent="0.25">
      <c r="A7456" s="5">
        <v>43679</v>
      </c>
      <c r="B7456">
        <v>49.291550000000001</v>
      </c>
      <c r="C7456">
        <v>130.79641699999999</v>
      </c>
      <c r="D7456" s="10">
        <f t="shared" si="387"/>
        <v>-2.1385168131922646E-2</v>
      </c>
      <c r="E7456" s="6">
        <f t="shared" si="380"/>
        <v>1.9651478692302726E-2</v>
      </c>
      <c r="F7456" s="17">
        <f t="shared" si="383"/>
        <v>-3.2187010764659039E-2</v>
      </c>
      <c r="G7456" s="17">
        <f t="shared" si="384"/>
        <v>-3.2333138774958137E-2</v>
      </c>
      <c r="H7456">
        <f t="shared" si="381"/>
        <v>1.7134313235517279E-4</v>
      </c>
      <c r="I7456">
        <f t="shared" si="382"/>
        <v>1.3089810249013269E-2</v>
      </c>
      <c r="J7456" s="19">
        <f>AVERAGE(D7212:D7455)-I7456*_xlfn.NORM.S.INV(0.95)</f>
        <v>-2.1465520635138815E-2</v>
      </c>
      <c r="K7456" s="26">
        <f t="shared" si="385"/>
        <v>0</v>
      </c>
      <c r="L7456" s="4">
        <f>0.94*L7455+(1-0.94)*D7455^2</f>
        <v>1.7134313235517279E-4</v>
      </c>
      <c r="M7456" s="4">
        <f t="shared" si="386"/>
        <v>1.3089810249013269E-2</v>
      </c>
      <c r="N7456" s="4">
        <f>D7456/M7456</f>
        <v>-1.6337263661659798</v>
      </c>
      <c r="O7456" s="18">
        <f>AVERAGE(D7212:D7455)-M7456*_xlfn.PERCENTILE.EXC(N7212:N7455,0.95)</f>
        <v>-2.1163358891362449E-2</v>
      </c>
      <c r="P7456" s="4">
        <f>LN(C7456/C7455)</f>
        <v>-8.4378284117555668E-3</v>
      </c>
      <c r="Q7456">
        <f>$Y$3*D7456+$Y$4*P7456</f>
        <v>-1.1153208586104666E-2</v>
      </c>
    </row>
    <row r="7457" spans="1:17" x14ac:dyDescent="0.25">
      <c r="A7457" s="5">
        <v>43682</v>
      </c>
      <c r="B7457">
        <v>46.711246000000003</v>
      </c>
      <c r="C7457">
        <v>126.315544</v>
      </c>
      <c r="D7457" s="10">
        <f t="shared" si="387"/>
        <v>-5.3767717375352311E-2</v>
      </c>
      <c r="E7457" s="6">
        <f t="shared" si="380"/>
        <v>1.9946849379697314E-2</v>
      </c>
      <c r="F7457" s="17">
        <f t="shared" si="383"/>
        <v>-3.2372525025844007E-2</v>
      </c>
      <c r="G7457" s="17">
        <f t="shared" si="384"/>
        <v>-3.2333138774958137E-2</v>
      </c>
      <c r="H7457">
        <f t="shared" si="381"/>
        <v>1.8850206937569844E-4</v>
      </c>
      <c r="I7457">
        <f t="shared" si="382"/>
        <v>1.3729605579757142E-2</v>
      </c>
      <c r="J7457" s="19">
        <f>AVERAGE(D7213:D7456)-I7457*_xlfn.NORM.S.INV(0.95)</f>
        <v>-2.2631910558327001E-2</v>
      </c>
      <c r="K7457" s="26">
        <f t="shared" si="385"/>
        <v>1</v>
      </c>
      <c r="L7457" s="4">
        <f>0.94*L7456+(1-0.94)*D7456^2</f>
        <v>1.8850206937569844E-4</v>
      </c>
      <c r="M7457" s="4">
        <f t="shared" si="386"/>
        <v>1.3729605579757142E-2</v>
      </c>
      <c r="N7457" s="4">
        <f>D7457/M7457</f>
        <v>-3.9161880552946946</v>
      </c>
      <c r="O7457" s="18">
        <f>AVERAGE(D7213:D7456)-M7457*_xlfn.PERCENTILE.EXC(N7213:N7456,0.95)</f>
        <v>-2.2314979947078921E-2</v>
      </c>
      <c r="P7457" s="4">
        <f>LN(C7457/C7456)</f>
        <v>-3.4858951847168314E-2</v>
      </c>
      <c r="Q7457">
        <f>$Y$3*D7457+$Y$4*P7457</f>
        <v>-3.8824591750527854E-2</v>
      </c>
    </row>
    <row r="7458" spans="1:17" x14ac:dyDescent="0.25">
      <c r="A7458" s="5">
        <v>43683</v>
      </c>
      <c r="B7458">
        <v>47.595497000000002</v>
      </c>
      <c r="C7458">
        <v>128.68498199999999</v>
      </c>
      <c r="D7458" s="10">
        <f t="shared" si="387"/>
        <v>1.8753206533714036E-2</v>
      </c>
      <c r="E7458" s="6">
        <f t="shared" si="380"/>
        <v>1.9983238197630163E-2</v>
      </c>
      <c r="F7458" s="17">
        <f t="shared" si="383"/>
        <v>-3.3095956713692434E-2</v>
      </c>
      <c r="G7458" s="17">
        <f t="shared" si="384"/>
        <v>-3.4308235806529752E-2</v>
      </c>
      <c r="H7458">
        <f t="shared" si="381"/>
        <v>3.5064999111850245E-4</v>
      </c>
      <c r="I7458">
        <f t="shared" si="382"/>
        <v>1.8725650619364403E-2</v>
      </c>
      <c r="J7458" s="19">
        <f>AVERAGE(D7214:D7457)-I7458*_xlfn.NORM.S.INV(0.95)</f>
        <v>-3.1087263503530208E-2</v>
      </c>
      <c r="K7458" s="26">
        <f t="shared" si="385"/>
        <v>0</v>
      </c>
      <c r="L7458" s="4">
        <f>0.94*L7457+(1-0.94)*D7457^2</f>
        <v>3.5064999111850245E-4</v>
      </c>
      <c r="M7458" s="4">
        <f t="shared" si="386"/>
        <v>1.8725650619364403E-2</v>
      </c>
      <c r="N7458" s="4">
        <f>D7458/M7458</f>
        <v>1.0014715597823414</v>
      </c>
      <c r="O7458" s="18">
        <f>AVERAGE(D7214:D7457)-M7458*_xlfn.PERCENTILE.EXC(N7214:N7457,0.95)</f>
        <v>-3.0655005500025482E-2</v>
      </c>
      <c r="P7458" s="4">
        <f>LN(C7458/C7457)</f>
        <v>1.8584323982211038E-2</v>
      </c>
      <c r="Q7458">
        <f>$Y$3*D7458+$Y$4*P7458</f>
        <v>1.861974286686658E-2</v>
      </c>
    </row>
    <row r="7459" spans="1:17" x14ac:dyDescent="0.25">
      <c r="A7459" s="5">
        <v>43684</v>
      </c>
      <c r="B7459">
        <v>48.088371000000002</v>
      </c>
      <c r="C7459">
        <v>129.24864199999999</v>
      </c>
      <c r="D7459" s="10">
        <f t="shared" si="387"/>
        <v>1.0302224807462576E-2</v>
      </c>
      <c r="E7459" s="6">
        <f t="shared" si="380"/>
        <v>1.9972230469004565E-2</v>
      </c>
      <c r="F7459" s="17">
        <f t="shared" si="383"/>
        <v>-3.3088517669653712E-2</v>
      </c>
      <c r="G7459" s="17">
        <f t="shared" si="384"/>
        <v>-3.4308235806529752E-2</v>
      </c>
      <c r="H7459">
        <f t="shared" si="381"/>
        <v>3.5071195696916041E-4</v>
      </c>
      <c r="I7459">
        <f t="shared" si="382"/>
        <v>1.8727305117639335E-2</v>
      </c>
      <c r="J7459" s="19">
        <f>AVERAGE(D7215:D7458)-I7459*_xlfn.NORM.S.INV(0.95)</f>
        <v>-3.1022691587822469E-2</v>
      </c>
      <c r="K7459" s="26">
        <f t="shared" si="385"/>
        <v>0</v>
      </c>
      <c r="L7459" s="4">
        <f>0.94*L7458+(1-0.94)*D7458^2</f>
        <v>3.5071195696916041E-4</v>
      </c>
      <c r="M7459" s="4">
        <f t="shared" si="386"/>
        <v>1.8727305117639335E-2</v>
      </c>
      <c r="N7459" s="4">
        <f>D7459/M7459</f>
        <v>0.55011784892418203</v>
      </c>
      <c r="O7459" s="18">
        <f>AVERAGE(D7215:D7458)-M7459*_xlfn.PERCENTILE.EXC(N7215:N7458,0.95)</f>
        <v>-3.0590395392313865E-2</v>
      </c>
      <c r="P7459" s="4">
        <f>LN(C7459/C7458)</f>
        <v>4.3705887469301236E-3</v>
      </c>
      <c r="Q7459">
        <f>$Y$3*D7459+$Y$4*P7459</f>
        <v>5.6146008226413933E-3</v>
      </c>
    </row>
    <row r="7460" spans="1:17" x14ac:dyDescent="0.25">
      <c r="A7460" s="5">
        <v>43685</v>
      </c>
      <c r="B7460">
        <v>49.149002000000003</v>
      </c>
      <c r="C7460">
        <v>132.697723</v>
      </c>
      <c r="D7460" s="10">
        <f t="shared" si="387"/>
        <v>2.1816160469263855E-2</v>
      </c>
      <c r="E7460" s="6">
        <f t="shared" si="380"/>
        <v>1.998104341611364E-2</v>
      </c>
      <c r="F7460" s="17">
        <f t="shared" si="383"/>
        <v>-3.3087794776193953E-2</v>
      </c>
      <c r="G7460" s="17">
        <f t="shared" si="384"/>
        <v>-3.4308235806529752E-2</v>
      </c>
      <c r="H7460">
        <f t="shared" si="381"/>
        <v>3.3603738971002057E-4</v>
      </c>
      <c r="I7460">
        <f t="shared" si="382"/>
        <v>1.8331322639406591E-2</v>
      </c>
      <c r="J7460" s="19">
        <f>AVERAGE(D7216:D7459)-I7460*_xlfn.NORM.S.INV(0.95)</f>
        <v>-3.0388741581186658E-2</v>
      </c>
      <c r="K7460" s="26">
        <f t="shared" si="385"/>
        <v>0</v>
      </c>
      <c r="L7460" s="4">
        <f>0.94*L7459+(1-0.94)*D7459^2</f>
        <v>3.3603738971002057E-4</v>
      </c>
      <c r="M7460" s="4">
        <f t="shared" si="386"/>
        <v>1.8331322639406591E-2</v>
      </c>
      <c r="N7460" s="4">
        <f>D7460/M7460</f>
        <v>1.1901029128343394</v>
      </c>
      <c r="O7460" s="18">
        <f>AVERAGE(D7216:D7459)-M7460*_xlfn.PERCENTILE.EXC(N7216:N7459,0.95)</f>
        <v>-2.9965586141262091E-2</v>
      </c>
      <c r="P7460" s="4">
        <f>LN(C7460/C7459)</f>
        <v>2.633577562215322E-2</v>
      </c>
      <c r="Q7460">
        <f>$Y$3*D7460+$Y$4*P7460</f>
        <v>2.5387899560576827E-2</v>
      </c>
    </row>
    <row r="7461" spans="1:17" x14ac:dyDescent="0.25">
      <c r="A7461" s="5">
        <v>43686</v>
      </c>
      <c r="B7461">
        <v>48.743999000000002</v>
      </c>
      <c r="C7461">
        <v>131.570313</v>
      </c>
      <c r="D7461" s="10">
        <f t="shared" si="387"/>
        <v>-8.2744487679755445E-3</v>
      </c>
      <c r="E7461" s="6">
        <f t="shared" si="380"/>
        <v>1.9978303038329585E-2</v>
      </c>
      <c r="F7461" s="17">
        <f t="shared" si="383"/>
        <v>-3.3093918029834059E-2</v>
      </c>
      <c r="G7461" s="17">
        <f t="shared" si="384"/>
        <v>-3.4308235806529752E-2</v>
      </c>
      <c r="H7461">
        <f t="shared" si="381"/>
        <v>3.4443183778465959E-4</v>
      </c>
      <c r="I7461">
        <f t="shared" si="382"/>
        <v>1.8558874906218308E-2</v>
      </c>
      <c r="J7461" s="19">
        <f>AVERAGE(D7217:D7460)-I7461*_xlfn.NORM.S.INV(0.95)</f>
        <v>-3.0754658998196554E-2</v>
      </c>
      <c r="K7461" s="26">
        <f t="shared" si="385"/>
        <v>0</v>
      </c>
      <c r="L7461" s="4">
        <f>0.94*L7460+(1-0.94)*D7460^2</f>
        <v>3.4443183778465959E-4</v>
      </c>
      <c r="M7461" s="4">
        <f t="shared" si="386"/>
        <v>1.8558874906218308E-2</v>
      </c>
      <c r="N7461" s="4">
        <f>D7461/M7461</f>
        <v>-0.44584862012314769</v>
      </c>
      <c r="O7461" s="18">
        <f>AVERAGE(D7217:D7460)-M7461*_xlfn.PERCENTILE.EXC(N7217:N7460,0.95)</f>
        <v>-3.0326250801476277E-2</v>
      </c>
      <c r="P7461" s="4">
        <f>LN(C7461/C7460)</f>
        <v>-8.5323738489828382E-3</v>
      </c>
      <c r="Q7461">
        <f>$Y$3*D7461+$Y$4*P7461</f>
        <v>-8.4782805242866691E-3</v>
      </c>
    </row>
    <row r="7462" spans="1:17" x14ac:dyDescent="0.25">
      <c r="A7462" s="5">
        <v>43689</v>
      </c>
      <c r="B7462">
        <v>48.620311999999998</v>
      </c>
      <c r="C7462">
        <v>129.735916</v>
      </c>
      <c r="D7462" s="10">
        <f t="shared" si="387"/>
        <v>-2.540706451160508E-3</v>
      </c>
      <c r="E7462" s="6">
        <f t="shared" si="380"/>
        <v>1.9978547575292136E-2</v>
      </c>
      <c r="F7462" s="17">
        <f t="shared" si="383"/>
        <v>-3.3083194294727898E-2</v>
      </c>
      <c r="G7462" s="17">
        <f t="shared" si="384"/>
        <v>-3.4308235806529752E-2</v>
      </c>
      <c r="H7462">
        <f t="shared" si="381"/>
        <v>3.2787391766241113E-4</v>
      </c>
      <c r="I7462">
        <f t="shared" si="382"/>
        <v>1.8107289075463811E-2</v>
      </c>
      <c r="J7462" s="19">
        <f>AVERAGE(D7218:D7461)-I7462*_xlfn.NORM.S.INV(0.95)</f>
        <v>-3.0005650191831285E-2</v>
      </c>
      <c r="K7462" s="26">
        <f t="shared" si="385"/>
        <v>0</v>
      </c>
      <c r="L7462" s="4">
        <f>0.94*L7461+(1-0.94)*D7461^2</f>
        <v>3.2787391766241113E-4</v>
      </c>
      <c r="M7462" s="4">
        <f t="shared" si="386"/>
        <v>1.8107289075463811E-2</v>
      </c>
      <c r="N7462" s="4">
        <f>D7462/M7462</f>
        <v>-0.14031401611648645</v>
      </c>
      <c r="O7462" s="18">
        <f>AVERAGE(D7218:D7461)-M7462*_xlfn.PERCENTILE.EXC(N7218:N7461,0.95)</f>
        <v>-2.958766628388905E-2</v>
      </c>
      <c r="P7462" s="4">
        <f>LN(C7462/C7461)</f>
        <v>-1.4040439388528527E-2</v>
      </c>
      <c r="Q7462">
        <f>$Y$3*D7462+$Y$4*P7462</f>
        <v>-1.1628658474199083E-2</v>
      </c>
    </row>
    <row r="7463" spans="1:17" x14ac:dyDescent="0.25">
      <c r="A7463" s="5">
        <v>43690</v>
      </c>
      <c r="B7463">
        <v>50.679305999999997</v>
      </c>
      <c r="C7463">
        <v>132.42067</v>
      </c>
      <c r="D7463" s="10">
        <f t="shared" si="387"/>
        <v>4.1476275614691818E-2</v>
      </c>
      <c r="E7463" s="6">
        <f t="shared" si="380"/>
        <v>2.01553963553519E-2</v>
      </c>
      <c r="F7463" s="17">
        <f t="shared" si="383"/>
        <v>-3.3086011392708031E-2</v>
      </c>
      <c r="G7463" s="17">
        <f t="shared" si="384"/>
        <v>-3.4308235806529752E-2</v>
      </c>
      <c r="H7463">
        <f t="shared" si="381"/>
        <v>3.0858879395892459E-4</v>
      </c>
      <c r="I7463">
        <f t="shared" si="382"/>
        <v>1.7566695590204909E-2</v>
      </c>
      <c r="J7463" s="19">
        <f>AVERAGE(D7219:D7462)-I7463*_xlfn.NORM.S.INV(0.95)</f>
        <v>-2.9118867907367198E-2</v>
      </c>
      <c r="K7463" s="26">
        <f t="shared" si="385"/>
        <v>0</v>
      </c>
      <c r="L7463" s="4">
        <f>0.94*L7462+(1-0.94)*D7462^2</f>
        <v>3.0858879395892459E-4</v>
      </c>
      <c r="M7463" s="4">
        <f t="shared" si="386"/>
        <v>1.7566695590204909E-2</v>
      </c>
      <c r="N7463" s="4">
        <f>D7463/M7463</f>
        <v>2.3610744207247922</v>
      </c>
      <c r="O7463" s="18">
        <f>AVERAGE(D7219:D7462)-M7463*_xlfn.PERCENTILE.EXC(N7219:N7462,0.95)</f>
        <v>-2.8713362917535505E-2</v>
      </c>
      <c r="P7463" s="4">
        <f>LN(C7463/C7462)</f>
        <v>2.0482780194403801E-2</v>
      </c>
      <c r="Q7463">
        <f>$Y$3*D7463+$Y$4*P7463</f>
        <v>2.4885639969971896E-2</v>
      </c>
    </row>
    <row r="7464" spans="1:17" x14ac:dyDescent="0.25">
      <c r="A7464" s="5">
        <v>43691</v>
      </c>
      <c r="B7464">
        <v>49.170830000000002</v>
      </c>
      <c r="C7464">
        <v>128.43289200000001</v>
      </c>
      <c r="D7464" s="10">
        <f t="shared" si="387"/>
        <v>-3.0217100101489133E-2</v>
      </c>
      <c r="E7464" s="6">
        <f t="shared" si="380"/>
        <v>2.0246804926293112E-2</v>
      </c>
      <c r="F7464" s="17">
        <f t="shared" si="383"/>
        <v>-3.3207107584537814E-2</v>
      </c>
      <c r="G7464" s="17">
        <f t="shared" si="384"/>
        <v>-3.4308235806529752E-2</v>
      </c>
      <c r="H7464">
        <f t="shared" si="381"/>
        <v>3.9329035265334188E-4</v>
      </c>
      <c r="I7464">
        <f t="shared" si="382"/>
        <v>1.9831549426440231E-2</v>
      </c>
      <c r="J7464" s="19">
        <f>AVERAGE(D7220:D7463)-I7464*_xlfn.NORM.S.INV(0.95)</f>
        <v>-3.2674426788940357E-2</v>
      </c>
      <c r="K7464" s="26">
        <f t="shared" si="385"/>
        <v>0</v>
      </c>
      <c r="L7464" s="4">
        <f>0.94*L7463+(1-0.94)*D7463^2</f>
        <v>3.9329035265334188E-4</v>
      </c>
      <c r="M7464" s="4">
        <f t="shared" si="386"/>
        <v>1.9831549426440231E-2</v>
      </c>
      <c r="N7464" s="4">
        <f>D7464/M7464</f>
        <v>-1.5236883135920012</v>
      </c>
      <c r="O7464" s="18">
        <f>AVERAGE(D7220:D7463)-M7464*_xlfn.PERCENTILE.EXC(N7220:N7463,0.95)</f>
        <v>-3.3999185996890662E-2</v>
      </c>
      <c r="P7464" s="4">
        <f>LN(C7464/C7463)</f>
        <v>-3.0577222467879136E-2</v>
      </c>
      <c r="Q7464">
        <f>$Y$3*D7464+$Y$4*P7464</f>
        <v>-3.0501695822624592E-2</v>
      </c>
    </row>
    <row r="7465" spans="1:17" x14ac:dyDescent="0.25">
      <c r="A7465" s="5">
        <v>43692</v>
      </c>
      <c r="B7465">
        <v>48.925891999999997</v>
      </c>
      <c r="C7465">
        <v>128.14527899999999</v>
      </c>
      <c r="D7465" s="10">
        <f t="shared" si="387"/>
        <v>-4.993816389214388E-3</v>
      </c>
      <c r="E7465" s="6">
        <f t="shared" si="380"/>
        <v>2.024802026219823E-2</v>
      </c>
      <c r="F7465" s="17">
        <f t="shared" si="383"/>
        <v>-3.3489678465096338E-2</v>
      </c>
      <c r="G7465" s="17">
        <f t="shared" si="384"/>
        <v>-3.4308235806529752E-2</v>
      </c>
      <c r="H7465">
        <f t="shared" si="381"/>
        <v>4.2447731980674628E-4</v>
      </c>
      <c r="I7465">
        <f t="shared" si="382"/>
        <v>2.0602847371340358E-2</v>
      </c>
      <c r="J7465" s="19">
        <f>AVERAGE(D7221:D7464)-I7465*_xlfn.NORM.S.INV(0.95)</f>
        <v>-3.4075316172180972E-2</v>
      </c>
      <c r="K7465" s="26">
        <f t="shared" si="385"/>
        <v>0</v>
      </c>
      <c r="L7465" s="4">
        <f>0.94*L7464+(1-0.94)*D7464^2</f>
        <v>4.2447731980674628E-4</v>
      </c>
      <c r="M7465" s="4">
        <f t="shared" si="386"/>
        <v>2.0602847371340358E-2</v>
      </c>
      <c r="N7465" s="4">
        <f>D7465/M7465</f>
        <v>-0.2423847684355051</v>
      </c>
      <c r="O7465" s="18">
        <f>AVERAGE(D7221:D7464)-M7465*_xlfn.PERCENTILE.EXC(N7221:N7464,0.95)</f>
        <v>-3.5451598538136127E-2</v>
      </c>
      <c r="P7465" s="4">
        <f>LN(C7465/C7464)</f>
        <v>-2.2419141842446454E-3</v>
      </c>
      <c r="Q7465">
        <f>$Y$3*D7465+$Y$4*P7465</f>
        <v>-2.819056736353874E-3</v>
      </c>
    </row>
    <row r="7466" spans="1:17" x14ac:dyDescent="0.25">
      <c r="A7466" s="5">
        <v>43693</v>
      </c>
      <c r="B7466">
        <v>50.080275999999998</v>
      </c>
      <c r="C7466">
        <v>130.493866</v>
      </c>
      <c r="D7466" s="10">
        <f t="shared" si="387"/>
        <v>2.332049285508966E-2</v>
      </c>
      <c r="E7466" s="6">
        <f t="shared" si="380"/>
        <v>2.0296772178412973E-2</v>
      </c>
      <c r="F7466" s="17">
        <f t="shared" si="383"/>
        <v>-3.3524867346556735E-2</v>
      </c>
      <c r="G7466" s="17">
        <f t="shared" si="384"/>
        <v>-3.4308235806529752E-2</v>
      </c>
      <c r="H7466">
        <f t="shared" si="381"/>
        <v>4.0050497274609265E-4</v>
      </c>
      <c r="I7466">
        <f t="shared" si="382"/>
        <v>2.0012620336829774E-2</v>
      </c>
      <c r="J7466" s="19">
        <f>AVERAGE(D7222:D7465)-I7466*_xlfn.NORM.S.INV(0.95)</f>
        <v>-3.3137668925530321E-2</v>
      </c>
      <c r="K7466" s="26">
        <f t="shared" si="385"/>
        <v>0</v>
      </c>
      <c r="L7466" s="4">
        <f>0.94*L7465+(1-0.94)*D7465^2</f>
        <v>4.0050497274609265E-4</v>
      </c>
      <c r="M7466" s="4">
        <f t="shared" si="386"/>
        <v>2.0012620336829774E-2</v>
      </c>
      <c r="N7466" s="4">
        <f>D7466/M7466</f>
        <v>1.1652893255648447</v>
      </c>
      <c r="O7466" s="18">
        <f>AVERAGE(D7222:D7465)-M7466*_xlfn.PERCENTILE.EXC(N7222:N7465,0.95)</f>
        <v>-3.4474523777178072E-2</v>
      </c>
      <c r="P7466" s="4">
        <f>LN(C7466/C7465)</f>
        <v>1.8161609336177539E-2</v>
      </c>
      <c r="Q7466">
        <f>$Y$3*D7466+$Y$4*P7466</f>
        <v>1.9243555923800521E-2</v>
      </c>
    </row>
    <row r="7467" spans="1:17" x14ac:dyDescent="0.25">
      <c r="A7467" s="5">
        <v>43696</v>
      </c>
      <c r="B7467">
        <v>51.013981000000001</v>
      </c>
      <c r="C7467">
        <v>132.679474</v>
      </c>
      <c r="D7467" s="10">
        <f t="shared" si="387"/>
        <v>1.8472494451711074E-2</v>
      </c>
      <c r="E7467" s="6">
        <f t="shared" si="380"/>
        <v>2.0324959723637771E-2</v>
      </c>
      <c r="F7467" s="17">
        <f t="shared" si="383"/>
        <v>-3.3543092103876751E-2</v>
      </c>
      <c r="G7467" s="17">
        <f t="shared" si="384"/>
        <v>-3.4308235806529752E-2</v>
      </c>
      <c r="H7467">
        <f t="shared" si="381"/>
        <v>4.0910539760158435E-4</v>
      </c>
      <c r="I7467">
        <f t="shared" si="382"/>
        <v>2.0226354036295923E-2</v>
      </c>
      <c r="J7467" s="19">
        <f>AVERAGE(D7223:D7466)-I7467*_xlfn.NORM.S.INV(0.95)</f>
        <v>-3.3427264567412338E-2</v>
      </c>
      <c r="K7467" s="26">
        <f t="shared" si="385"/>
        <v>0</v>
      </c>
      <c r="L7467" s="4">
        <f>0.94*L7466+(1-0.94)*D7466^2</f>
        <v>4.0910539760158435E-4</v>
      </c>
      <c r="M7467" s="4">
        <f t="shared" si="386"/>
        <v>2.0226354036295923E-2</v>
      </c>
      <c r="N7467" s="4">
        <f>D7467/M7467</f>
        <v>0.91328839683921426</v>
      </c>
      <c r="O7467" s="18">
        <f>AVERAGE(D7223:D7466)-M7467*_xlfn.PERCENTILE.EXC(N7223:N7466,0.95)</f>
        <v>-3.4778396956348198E-2</v>
      </c>
      <c r="P7467" s="4">
        <f>LN(C7467/C7466)</f>
        <v>1.6610027818691763E-2</v>
      </c>
      <c r="Q7467">
        <f>$Y$3*D7467+$Y$4*P7467</f>
        <v>1.7000633540020751E-2</v>
      </c>
    </row>
    <row r="7468" spans="1:17" x14ac:dyDescent="0.25">
      <c r="A7468" s="5">
        <v>43697</v>
      </c>
      <c r="B7468">
        <v>51.016407000000001</v>
      </c>
      <c r="C7468">
        <v>131.577057</v>
      </c>
      <c r="D7468" s="10">
        <f t="shared" si="387"/>
        <v>4.7554459960550935E-5</v>
      </c>
      <c r="E7468" s="6">
        <f t="shared" si="380"/>
        <v>2.0302374263979916E-2</v>
      </c>
      <c r="F7468" s="17">
        <f t="shared" si="383"/>
        <v>-3.3546713641576867E-2</v>
      </c>
      <c r="G7468" s="17">
        <f t="shared" si="384"/>
        <v>-3.4308235806529752E-2</v>
      </c>
      <c r="H7468">
        <f t="shared" si="381"/>
        <v>4.0503305682159909E-4</v>
      </c>
      <c r="I7468">
        <f t="shared" si="382"/>
        <v>2.012543308407546E-2</v>
      </c>
      <c r="J7468" s="19">
        <f>AVERAGE(D7224:D7467)-I7468*_xlfn.NORM.S.INV(0.95)</f>
        <v>-3.3218521524819362E-2</v>
      </c>
      <c r="K7468" s="26">
        <f t="shared" si="385"/>
        <v>0</v>
      </c>
      <c r="L7468" s="4">
        <f>0.94*L7467+(1-0.94)*D7467^2</f>
        <v>4.0503305682159909E-4</v>
      </c>
      <c r="M7468" s="4">
        <f t="shared" si="386"/>
        <v>2.012543308407546E-2</v>
      </c>
      <c r="N7468" s="4">
        <f>D7468/M7468</f>
        <v>2.3629036832096342E-3</v>
      </c>
      <c r="O7468" s="18">
        <f>AVERAGE(D7224:D7467)-M7468*_xlfn.PERCENTILE.EXC(N7224:N7467,0.95)</f>
        <v>-3.4562912334574779E-2</v>
      </c>
      <c r="P7468" s="4">
        <f>LN(C7468/C7467)</f>
        <v>-8.3435848586592247E-3</v>
      </c>
      <c r="Q7468">
        <f>$Y$3*D7468+$Y$4*P7468</f>
        <v>-6.5837535853289419E-3</v>
      </c>
    </row>
    <row r="7469" spans="1:17" x14ac:dyDescent="0.25">
      <c r="A7469" s="5">
        <v>43698</v>
      </c>
      <c r="B7469">
        <v>51.569347</v>
      </c>
      <c r="C7469">
        <v>133.04373200000001</v>
      </c>
      <c r="D7469" s="10">
        <f t="shared" si="387"/>
        <v>1.0780158711641214E-2</v>
      </c>
      <c r="E7469" s="6">
        <f t="shared" si="380"/>
        <v>2.0305706637652791E-2</v>
      </c>
      <c r="F7469" s="17">
        <f t="shared" si="383"/>
        <v>-3.3570101923853748E-2</v>
      </c>
      <c r="G7469" s="17">
        <f t="shared" si="384"/>
        <v>-3.4308235806529752E-2</v>
      </c>
      <c r="H7469">
        <f t="shared" si="381"/>
        <v>3.8073120909790288E-4</v>
      </c>
      <c r="I7469">
        <f t="shared" si="382"/>
        <v>1.9512334793609473E-2</v>
      </c>
      <c r="J7469" s="19">
        <f>AVERAGE(D7225:D7468)-I7469*_xlfn.NORM.S.INV(0.95)</f>
        <v>-3.2270602635580105E-2</v>
      </c>
      <c r="K7469" s="26">
        <f t="shared" si="385"/>
        <v>0</v>
      </c>
      <c r="L7469" s="4">
        <f>0.94*L7468+(1-0.94)*D7468^2</f>
        <v>3.8073120909790288E-4</v>
      </c>
      <c r="M7469" s="4">
        <f t="shared" si="386"/>
        <v>1.9512334793609473E-2</v>
      </c>
      <c r="N7469" s="4">
        <f>D7469/M7469</f>
        <v>0.55247917923035272</v>
      </c>
      <c r="O7469" s="18">
        <f>AVERAGE(D7225:D7468)-M7469*_xlfn.PERCENTILE.EXC(N7225:N7468,0.95)</f>
        <v>-3.357403811762974E-2</v>
      </c>
      <c r="P7469" s="4">
        <f>LN(C7469/C7468)</f>
        <v>1.1085221418352505E-2</v>
      </c>
      <c r="Q7469">
        <f>$Y$3*D7469+$Y$4*P7469</f>
        <v>1.1021242157466436E-2</v>
      </c>
    </row>
    <row r="7470" spans="1:17" x14ac:dyDescent="0.25">
      <c r="A7470" s="5">
        <v>43699</v>
      </c>
      <c r="B7470">
        <v>51.525696000000003</v>
      </c>
      <c r="C7470">
        <v>132.075546</v>
      </c>
      <c r="D7470" s="10">
        <f t="shared" si="387"/>
        <v>-8.4681089096532108E-4</v>
      </c>
      <c r="E7470" s="6">
        <f t="shared" si="380"/>
        <v>2.0291972892966591E-2</v>
      </c>
      <c r="F7470" s="17">
        <f t="shared" si="383"/>
        <v>-3.3568909417011447E-2</v>
      </c>
      <c r="G7470" s="17">
        <f t="shared" si="384"/>
        <v>-3.4308235806529752E-2</v>
      </c>
      <c r="H7470">
        <f t="shared" si="381"/>
        <v>3.6486004586291915E-4</v>
      </c>
      <c r="I7470">
        <f t="shared" si="382"/>
        <v>1.91013100561956E-2</v>
      </c>
      <c r="J7470" s="19">
        <f>AVERAGE(D7226:D7469)-I7470*_xlfn.NORM.S.INV(0.95)</f>
        <v>-3.1587853331713635E-2</v>
      </c>
      <c r="K7470" s="26">
        <f t="shared" si="385"/>
        <v>0</v>
      </c>
      <c r="L7470" s="4">
        <f>0.94*L7469+(1-0.94)*D7469^2</f>
        <v>3.6486004586291915E-4</v>
      </c>
      <c r="M7470" s="4">
        <f t="shared" si="386"/>
        <v>1.91013100561956E-2</v>
      </c>
      <c r="N7470" s="4">
        <f>D7470/M7470</f>
        <v>-4.4332607997777301E-2</v>
      </c>
      <c r="O7470" s="18">
        <f>AVERAGE(D7226:D7469)-M7470*_xlfn.PERCENTILE.EXC(N7226:N7469,0.95)</f>
        <v>-3.2863832118682323E-2</v>
      </c>
      <c r="P7470" s="4">
        <f>LN(C7470/C7469)</f>
        <v>-7.3038091484017185E-3</v>
      </c>
      <c r="Q7470">
        <f>$Y$3*D7470+$Y$4*P7470</f>
        <v>-5.9496155122573478E-3</v>
      </c>
    </row>
    <row r="7471" spans="1:17" x14ac:dyDescent="0.25">
      <c r="A7471" s="5">
        <v>43700</v>
      </c>
      <c r="B7471">
        <v>49.144142000000002</v>
      </c>
      <c r="C7471">
        <v>127.86731</v>
      </c>
      <c r="D7471" s="10">
        <f t="shared" si="387"/>
        <v>-4.7322981365974244E-2</v>
      </c>
      <c r="E7471" s="6">
        <f t="shared" si="380"/>
        <v>2.0512593305096468E-2</v>
      </c>
      <c r="F7471" s="17">
        <f t="shared" si="383"/>
        <v>-3.359687096843865E-2</v>
      </c>
      <c r="G7471" s="17">
        <f t="shared" si="384"/>
        <v>-3.4308235806529752E-2</v>
      </c>
      <c r="H7471">
        <f t="shared" si="381"/>
        <v>3.4301146843224742E-4</v>
      </c>
      <c r="I7471">
        <f t="shared" si="382"/>
        <v>1.8520568793432005E-2</v>
      </c>
      <c r="J7471" s="19">
        <f>AVERAGE(D7227:D7470)-I7471*_xlfn.NORM.S.INV(0.95)</f>
        <v>-3.0683170510522478E-2</v>
      </c>
      <c r="K7471" s="26">
        <f t="shared" si="385"/>
        <v>1</v>
      </c>
      <c r="L7471" s="4">
        <f>0.94*L7470+(1-0.94)*D7470^2</f>
        <v>3.4301146843224742E-4</v>
      </c>
      <c r="M7471" s="4">
        <f t="shared" si="386"/>
        <v>1.8520568793432005E-2</v>
      </c>
      <c r="N7471" s="4">
        <f>D7471/M7471</f>
        <v>-2.5551580998287973</v>
      </c>
      <c r="O7471" s="18">
        <f>AVERAGE(D7227:D7470)-M7471*_xlfn.PERCENTILE.EXC(N7227:N7470,0.95)</f>
        <v>-3.1920355438335761E-2</v>
      </c>
      <c r="P7471" s="4">
        <f>LN(C7471/C7470)</f>
        <v>-3.2380991445496256E-2</v>
      </c>
      <c r="Q7471">
        <f>$Y$3*D7471+$Y$4*P7471</f>
        <v>-3.5514699533204207E-2</v>
      </c>
    </row>
    <row r="7472" spans="1:17" x14ac:dyDescent="0.25">
      <c r="A7472" s="5">
        <v>43703</v>
      </c>
      <c r="B7472">
        <v>50.077862000000003</v>
      </c>
      <c r="C7472">
        <v>129.84196499999999</v>
      </c>
      <c r="D7472" s="10">
        <f t="shared" si="387"/>
        <v>1.8821380862097427E-2</v>
      </c>
      <c r="E7472" s="6">
        <f t="shared" si="380"/>
        <v>2.0545573152692388E-2</v>
      </c>
      <c r="F7472" s="17">
        <f t="shared" si="383"/>
        <v>-3.4166827918406785E-2</v>
      </c>
      <c r="G7472" s="17">
        <f t="shared" si="384"/>
        <v>-3.5957126029710774E-2</v>
      </c>
      <c r="H7472">
        <f t="shared" si="381"/>
        <v>4.5679865424817339E-4</v>
      </c>
      <c r="I7472">
        <f t="shared" si="382"/>
        <v>2.1372848529107518E-2</v>
      </c>
      <c r="J7472" s="19">
        <f>AVERAGE(D7228:D7471)-I7472*_xlfn.NORM.S.INV(0.95)</f>
        <v>-3.5581821843725311E-2</v>
      </c>
      <c r="K7472" s="26">
        <f t="shared" si="385"/>
        <v>0</v>
      </c>
      <c r="L7472" s="4">
        <f>0.94*L7471+(1-0.94)*D7471^2</f>
        <v>4.5679865424817339E-4</v>
      </c>
      <c r="M7472" s="4">
        <f t="shared" si="386"/>
        <v>2.1372848529107518E-2</v>
      </c>
      <c r="N7472" s="4">
        <f>D7472/M7472</f>
        <v>0.88062107568229542</v>
      </c>
      <c r="O7472" s="18">
        <f>AVERAGE(D7228:D7471)-M7472*_xlfn.PERCENTILE.EXC(N7228:N7471,0.95)</f>
        <v>-3.7009540741539372E-2</v>
      </c>
      <c r="P7472" s="4">
        <f>LN(C7472/C7471)</f>
        <v>1.532497149180566E-2</v>
      </c>
      <c r="Q7472">
        <f>$Y$3*D7472+$Y$4*P7472</f>
        <v>1.605825577187367E-2</v>
      </c>
    </row>
    <row r="7473" spans="1:17" x14ac:dyDescent="0.25">
      <c r="A7473" s="5">
        <v>43704</v>
      </c>
      <c r="B7473">
        <v>49.512779000000002</v>
      </c>
      <c r="C7473">
        <v>130.11999499999999</v>
      </c>
      <c r="D7473" s="10">
        <f t="shared" si="387"/>
        <v>-1.1348236314405758E-2</v>
      </c>
      <c r="E7473" s="6">
        <f t="shared" si="380"/>
        <v>2.0530742400096152E-2</v>
      </c>
      <c r="F7473" s="17">
        <f t="shared" si="383"/>
        <v>-3.4117109387033231E-2</v>
      </c>
      <c r="G7473" s="17">
        <f t="shared" si="384"/>
        <v>-3.5957126029710774E-2</v>
      </c>
      <c r="H7473">
        <f t="shared" si="381"/>
        <v>4.5064539764665064E-4</v>
      </c>
      <c r="I7473">
        <f t="shared" si="382"/>
        <v>2.1228410153533651E-2</v>
      </c>
      <c r="J7473" s="19">
        <f>AVERAGE(D7229:D7472)-I7473*_xlfn.NORM.S.INV(0.95)</f>
        <v>-3.5240276304483648E-2</v>
      </c>
      <c r="K7473" s="26">
        <f t="shared" si="385"/>
        <v>0</v>
      </c>
      <c r="L7473" s="4">
        <f>0.94*L7472+(1-0.94)*D7472^2</f>
        <v>4.5064539764665064E-4</v>
      </c>
      <c r="M7473" s="4">
        <f t="shared" si="386"/>
        <v>2.1228410153533651E-2</v>
      </c>
      <c r="N7473" s="4">
        <f>D7473/M7473</f>
        <v>-0.53457777724898281</v>
      </c>
      <c r="O7473" s="18">
        <f>AVERAGE(D7229:D7472)-M7473*_xlfn.PERCENTILE.EXC(N7229:N7472,0.95)</f>
        <v>-3.6658346633549582E-2</v>
      </c>
      <c r="P7473" s="4">
        <f>LN(C7473/C7472)</f>
        <v>2.1390060761734535E-3</v>
      </c>
      <c r="Q7473">
        <f>$Y$3*D7473+$Y$4*P7473</f>
        <v>-6.8960515868699761E-4</v>
      </c>
    </row>
    <row r="7474" spans="1:17" x14ac:dyDescent="0.25">
      <c r="A7474" s="5">
        <v>43705</v>
      </c>
      <c r="B7474">
        <v>49.845032000000003</v>
      </c>
      <c r="C7474">
        <v>129.94744900000001</v>
      </c>
      <c r="D7474" s="10">
        <f t="shared" si="387"/>
        <v>6.6880345918005034E-3</v>
      </c>
      <c r="E7474" s="6">
        <f t="shared" si="380"/>
        <v>2.0529454692278008E-2</v>
      </c>
      <c r="F7474" s="17">
        <f t="shared" si="383"/>
        <v>-3.4070548055305107E-2</v>
      </c>
      <c r="G7474" s="17">
        <f t="shared" si="384"/>
        <v>-3.5957126029710774E-2</v>
      </c>
      <c r="H7474">
        <f t="shared" si="381"/>
        <v>4.3133362183470742E-4</v>
      </c>
      <c r="I7474">
        <f t="shared" si="382"/>
        <v>2.0768572936884888E-2</v>
      </c>
      <c r="J7474" s="19">
        <f>AVERAGE(D7230:D7473)-I7474*_xlfn.NORM.S.INV(0.95)</f>
        <v>-3.4461744476341878E-2</v>
      </c>
      <c r="K7474" s="26">
        <f t="shared" si="385"/>
        <v>0</v>
      </c>
      <c r="L7474" s="4">
        <f>0.94*L7473+(1-0.94)*D7473^2</f>
        <v>4.3133362183470742E-4</v>
      </c>
      <c r="M7474" s="4">
        <f t="shared" si="386"/>
        <v>2.0768572936884888E-2</v>
      </c>
      <c r="N7474" s="4">
        <f>D7474/M7474</f>
        <v>0.32202668002877488</v>
      </c>
      <c r="O7474" s="18">
        <f>AVERAGE(D7230:D7473)-M7474*_xlfn.PERCENTILE.EXC(N7230:N7473,0.95)</f>
        <v>-3.584909740790071E-2</v>
      </c>
      <c r="P7474" s="4">
        <f>LN(C7474/C7473)</f>
        <v>-1.3269329114299372E-3</v>
      </c>
      <c r="Q7474">
        <f>$Y$3*D7474+$Y$4*P7474</f>
        <v>3.5400574675824889E-4</v>
      </c>
    </row>
    <row r="7475" spans="1:17" x14ac:dyDescent="0.25">
      <c r="A7475" s="5">
        <v>43706</v>
      </c>
      <c r="B7475">
        <v>50.689006999999997</v>
      </c>
      <c r="C7475">
        <v>132.40147400000001</v>
      </c>
      <c r="D7475" s="10">
        <f t="shared" si="387"/>
        <v>1.6790230165091714E-2</v>
      </c>
      <c r="E7475" s="6">
        <f t="shared" si="380"/>
        <v>2.0540443617597531E-2</v>
      </c>
      <c r="F7475" s="17">
        <f t="shared" si="383"/>
        <v>-3.4007820196715395E-2</v>
      </c>
      <c r="G7475" s="17">
        <f t="shared" si="384"/>
        <v>-3.5957126029710774E-2</v>
      </c>
      <c r="H7475">
        <f t="shared" si="381"/>
        <v>4.081373929266922E-4</v>
      </c>
      <c r="I7475">
        <f t="shared" si="382"/>
        <v>2.0202410572174107E-2</v>
      </c>
      <c r="J7475" s="19">
        <f>AVERAGE(D7231:D7474)-I7475*_xlfn.NORM.S.INV(0.95)</f>
        <v>-3.3469880489589342E-2</v>
      </c>
      <c r="K7475" s="26">
        <f t="shared" si="385"/>
        <v>0</v>
      </c>
      <c r="L7475" s="4">
        <f>0.94*L7474+(1-0.94)*D7474^2</f>
        <v>4.081373929266922E-4</v>
      </c>
      <c r="M7475" s="4">
        <f t="shared" si="386"/>
        <v>2.0202410572174107E-2</v>
      </c>
      <c r="N7475" s="4">
        <f>D7475/M7475</f>
        <v>0.8311003335521665</v>
      </c>
      <c r="O7475" s="18">
        <f>AVERAGE(D7231:D7474)-M7475*_xlfn.PERCENTILE.EXC(N7231:N7474,0.95)</f>
        <v>-3.4819413440988399E-2</v>
      </c>
      <c r="P7475" s="4">
        <f>LN(C7475/C7474)</f>
        <v>1.8708646103799166E-2</v>
      </c>
      <c r="Q7475">
        <f>$Y$3*D7475+$Y$4*P7475</f>
        <v>1.8306306417136931E-2</v>
      </c>
    </row>
    <row r="7476" spans="1:17" x14ac:dyDescent="0.25">
      <c r="A7476" s="5">
        <v>43707</v>
      </c>
      <c r="B7476">
        <v>50.623528</v>
      </c>
      <c r="C7476">
        <v>132.15222199999999</v>
      </c>
      <c r="D7476" s="10">
        <f t="shared" si="387"/>
        <v>-1.2926141689601186E-3</v>
      </c>
      <c r="E7476" s="6">
        <f t="shared" si="380"/>
        <v>2.0477430750702307E-2</v>
      </c>
      <c r="F7476" s="17">
        <f t="shared" si="383"/>
        <v>-3.3901707254040236E-2</v>
      </c>
      <c r="G7476" s="17">
        <f t="shared" si="384"/>
        <v>-3.5957126029710774E-2</v>
      </c>
      <c r="H7476">
        <f t="shared" si="381"/>
        <v>4.0056385909089602E-4</v>
      </c>
      <c r="I7476">
        <f t="shared" si="382"/>
        <v>2.0014091513003932E-2</v>
      </c>
      <c r="J7476" s="19">
        <f>AVERAGE(D7232:D7475)-I7476*_xlfn.NORM.S.INV(0.95)</f>
        <v>-3.3035935085745913E-2</v>
      </c>
      <c r="K7476" s="26">
        <f t="shared" si="385"/>
        <v>0</v>
      </c>
      <c r="L7476" s="4">
        <f>0.94*L7475+(1-0.94)*D7475^2</f>
        <v>4.0056385909089602E-4</v>
      </c>
      <c r="M7476" s="4">
        <f t="shared" si="386"/>
        <v>2.0014091513003932E-2</v>
      </c>
      <c r="N7476" s="4">
        <f>D7476/M7476</f>
        <v>-6.4585203286407322E-2</v>
      </c>
      <c r="O7476" s="18">
        <f>AVERAGE(D7232:D7475)-M7476*_xlfn.PERCENTILE.EXC(N7232:N7475,0.95)</f>
        <v>-3.4372888212830507E-2</v>
      </c>
      <c r="P7476" s="4">
        <f>LN(C7476/C7475)</f>
        <v>-1.8843212362521496E-3</v>
      </c>
      <c r="Q7476">
        <f>$Y$3*D7476+$Y$4*P7476</f>
        <v>-1.7602255011997679E-3</v>
      </c>
    </row>
    <row r="7477" spans="1:17" x14ac:dyDescent="0.25">
      <c r="A7477" s="5">
        <v>43711</v>
      </c>
      <c r="B7477">
        <v>49.886265000000002</v>
      </c>
      <c r="C7477">
        <v>130.40759299999999</v>
      </c>
      <c r="D7477" s="10">
        <f t="shared" si="387"/>
        <v>-1.4670734092663286E-2</v>
      </c>
      <c r="E7477" s="6">
        <f t="shared" ref="E7477:E7540" si="388">_xlfn.STDEV.P(D7234:D7477)</f>
        <v>2.0483241219928536E-2</v>
      </c>
      <c r="F7477" s="17">
        <f t="shared" si="383"/>
        <v>-3.3905687665521399E-2</v>
      </c>
      <c r="G7477" s="17">
        <f t="shared" si="384"/>
        <v>-3.5957126029710774E-2</v>
      </c>
      <c r="H7477">
        <f t="shared" ref="H7477:H7540" si="389">0.94*H7476+(1-0.94)*D7476^2</f>
        <v>3.7663027862883005E-4</v>
      </c>
      <c r="I7477">
        <f t="shared" ref="I7477:I7540" si="390">SQRT(H7477)</f>
        <v>1.9406964693862615E-2</v>
      </c>
      <c r="J7477" s="19">
        <f>AVERAGE(D7233:D7476)-I7477*_xlfn.NORM.S.INV(0.95)</f>
        <v>-3.2144927689400193E-2</v>
      </c>
      <c r="K7477" s="26">
        <f t="shared" si="385"/>
        <v>0</v>
      </c>
      <c r="L7477" s="4">
        <f>0.94*L7476+(1-0.94)*D7476^2</f>
        <v>3.7663027862883005E-4</v>
      </c>
      <c r="M7477" s="4">
        <f t="shared" si="386"/>
        <v>1.9406964693862615E-2</v>
      </c>
      <c r="N7477" s="4">
        <f>D7477/M7477</f>
        <v>-0.75595201640691678</v>
      </c>
      <c r="O7477" s="18">
        <f>AVERAGE(D7233:D7476)-M7477*_xlfn.PERCENTILE.EXC(N7233:N7476,0.95)</f>
        <v>-3.1696942410641402E-2</v>
      </c>
      <c r="P7477" s="4">
        <f>LN(C7477/C7476)</f>
        <v>-1.3289578810253699E-2</v>
      </c>
      <c r="Q7477">
        <f>$Y$3*D7477+$Y$4*P7477</f>
        <v>-1.3579241532682373E-2</v>
      </c>
    </row>
    <row r="7478" spans="1:17" x14ac:dyDescent="0.25">
      <c r="A7478" s="5">
        <v>43712</v>
      </c>
      <c r="B7478">
        <v>50.732661999999998</v>
      </c>
      <c r="C7478">
        <v>131.931793</v>
      </c>
      <c r="D7478" s="10">
        <f t="shared" si="387"/>
        <v>1.6824209715126017E-2</v>
      </c>
      <c r="E7478" s="6">
        <f t="shared" si="388"/>
        <v>2.0454197786431448E-2</v>
      </c>
      <c r="F7478" s="17">
        <f t="shared" ref="F7478:F7541" si="391">AVERAGE(D7234:D7477)-E7477*_xlfn.NORM.S.INV(0.95)</f>
        <v>-3.3924154944624862E-2</v>
      </c>
      <c r="G7478" s="17">
        <f t="shared" ref="G7478:G7541" si="392">_xlfn.PERCENTILE.EXC(D7234:D7477,0.05)</f>
        <v>-3.5957126029710774E-2</v>
      </c>
      <c r="H7478">
        <f t="shared" si="389"/>
        <v>3.6694628824015824E-4</v>
      </c>
      <c r="I7478">
        <f t="shared" si="390"/>
        <v>1.9155842143851527E-2</v>
      </c>
      <c r="J7478" s="19">
        <f>AVERAGE(D7234:D7477)-I7478*_xlfn.NORM.S.INV(0.95)</f>
        <v>-3.1740777759927556E-2</v>
      </c>
      <c r="K7478" s="26">
        <f t="shared" ref="K7478:K7541" si="393">IF(J7478&lt;=D7478,0,1)</f>
        <v>0</v>
      </c>
      <c r="L7478" s="4">
        <f>0.94*L7477+(1-0.94)*D7477^2</f>
        <v>3.6694628824015824E-4</v>
      </c>
      <c r="M7478" s="4">
        <f t="shared" si="386"/>
        <v>1.9155842143851527E-2</v>
      </c>
      <c r="N7478" s="4">
        <f>D7478/M7478</f>
        <v>0.87828087059728166</v>
      </c>
      <c r="O7478" s="18">
        <f>AVERAGE(D7234:D7477)-M7478*_xlfn.PERCENTILE.EXC(N7234:N7477,0.95)</f>
        <v>-3.1298589328194765E-2</v>
      </c>
      <c r="P7478" s="4">
        <f>LN(C7478/C7477)</f>
        <v>1.1620193018827774E-2</v>
      </c>
      <c r="Q7478">
        <f>$Y$3*D7478+$Y$4*P7478</f>
        <v>1.2711605159817584E-2</v>
      </c>
    </row>
    <row r="7479" spans="1:17" x14ac:dyDescent="0.25">
      <c r="A7479" s="5">
        <v>43713</v>
      </c>
      <c r="B7479">
        <v>51.724559999999997</v>
      </c>
      <c r="C7479">
        <v>134.25155599999999</v>
      </c>
      <c r="D7479" s="10">
        <f t="shared" si="387"/>
        <v>1.9362792987309516E-2</v>
      </c>
      <c r="E7479" s="6">
        <f t="shared" si="388"/>
        <v>2.0479906931352404E-2</v>
      </c>
      <c r="F7479" s="17">
        <f t="shared" si="391"/>
        <v>-3.3905251164942224E-2</v>
      </c>
      <c r="G7479" s="17">
        <f t="shared" si="392"/>
        <v>-3.5957126029710774E-2</v>
      </c>
      <c r="H7479">
        <f t="shared" si="389"/>
        <v>3.6191275289806116E-4</v>
      </c>
      <c r="I7479">
        <f t="shared" si="390"/>
        <v>1.9024004649338719E-2</v>
      </c>
      <c r="J7479" s="19">
        <f>AVERAGE(D7235:D7478)-I7479*_xlfn.NORM.S.INV(0.95)</f>
        <v>-3.1552792796154146E-2</v>
      </c>
      <c r="K7479" s="26">
        <f t="shared" si="393"/>
        <v>0</v>
      </c>
      <c r="L7479" s="4">
        <f>0.94*L7478+(1-0.94)*D7478^2</f>
        <v>3.6191275289806116E-4</v>
      </c>
      <c r="M7479" s="4">
        <f t="shared" si="386"/>
        <v>1.9024004649338719E-2</v>
      </c>
      <c r="N7479" s="4">
        <f>D7479/M7479</f>
        <v>1.0178084658943023</v>
      </c>
      <c r="O7479" s="18">
        <f>AVERAGE(D7235:D7478)-M7479*_xlfn.PERCENTILE.EXC(N7235:N7478,0.95)</f>
        <v>-2.9644555279112295E-2</v>
      </c>
      <c r="P7479" s="4">
        <f>LN(C7479/C7478)</f>
        <v>1.7430254294607598E-2</v>
      </c>
      <c r="Q7479">
        <f>$Y$3*D7479+$Y$4*P7479</f>
        <v>1.7835555875143988E-2</v>
      </c>
    </row>
    <row r="7480" spans="1:17" x14ac:dyDescent="0.25">
      <c r="A7480" s="5">
        <v>43714</v>
      </c>
      <c r="B7480">
        <v>51.719704</v>
      </c>
      <c r="C7480">
        <v>133.340912</v>
      </c>
      <c r="D7480" s="10">
        <f t="shared" si="387"/>
        <v>-9.3886307771810169E-5</v>
      </c>
      <c r="E7480" s="6">
        <f t="shared" si="388"/>
        <v>2.0407336607532942E-2</v>
      </c>
      <c r="F7480" s="17">
        <f t="shared" si="391"/>
        <v>-3.3821396112758889E-2</v>
      </c>
      <c r="G7480" s="17">
        <f t="shared" si="392"/>
        <v>-3.5957126029710774E-2</v>
      </c>
      <c r="H7480">
        <f t="shared" si="389"/>
        <v>3.6269305286034168E-4</v>
      </c>
      <c r="I7480">
        <f t="shared" si="390"/>
        <v>1.9044501906333534E-2</v>
      </c>
      <c r="J7480" s="19">
        <f>AVERAGE(D7236:D7479)-I7480*_xlfn.NORM.S.INV(0.95)</f>
        <v>-3.1460364951212232E-2</v>
      </c>
      <c r="K7480" s="26">
        <f t="shared" si="393"/>
        <v>0</v>
      </c>
      <c r="L7480" s="4">
        <f>0.94*L7479+(1-0.94)*D7479^2</f>
        <v>3.6269305286034168E-4</v>
      </c>
      <c r="M7480" s="4">
        <f t="shared" si="386"/>
        <v>1.9044501906333534E-2</v>
      </c>
      <c r="N7480" s="4">
        <f>D7480/M7480</f>
        <v>-4.9298379255897926E-3</v>
      </c>
      <c r="O7480" s="18">
        <f>AVERAGE(D7236:D7479)-M7480*_xlfn.PERCENTILE.EXC(N7236:N7479,0.95)</f>
        <v>-2.9550071419387227E-2</v>
      </c>
      <c r="P7480" s="4">
        <f>LN(C7480/C7479)</f>
        <v>-6.806226813839693E-3</v>
      </c>
      <c r="Q7480">
        <f>$Y$3*D7480+$Y$4*P7480</f>
        <v>-5.3984815373898107E-3</v>
      </c>
    </row>
    <row r="7481" spans="1:17" x14ac:dyDescent="0.25">
      <c r="A7481" s="5">
        <v>43717</v>
      </c>
      <c r="B7481">
        <v>51.940410999999997</v>
      </c>
      <c r="C7481">
        <v>131.82629399999999</v>
      </c>
      <c r="D7481" s="10">
        <f t="shared" si="387"/>
        <v>4.2582884170433745E-3</v>
      </c>
      <c r="E7481" s="6">
        <f t="shared" si="388"/>
        <v>2.0408893785124012E-2</v>
      </c>
      <c r="F7481" s="17">
        <f t="shared" si="391"/>
        <v>-3.3591810739773145E-2</v>
      </c>
      <c r="G7481" s="17">
        <f t="shared" si="392"/>
        <v>-3.5957126029710774E-2</v>
      </c>
      <c r="H7481">
        <f t="shared" si="389"/>
        <v>3.4093199856704838E-4</v>
      </c>
      <c r="I7481">
        <f t="shared" si="390"/>
        <v>1.8464343978789183E-2</v>
      </c>
      <c r="J7481" s="19">
        <f>AVERAGE(D7237:D7480)-I7481*_xlfn.NORM.S.INV(0.95)</f>
        <v>-3.0395872267243995E-2</v>
      </c>
      <c r="K7481" s="26">
        <f t="shared" si="393"/>
        <v>0</v>
      </c>
      <c r="L7481" s="4">
        <f>0.94*L7480+(1-0.94)*D7480^2</f>
        <v>3.4093199856704838E-4</v>
      </c>
      <c r="M7481" s="4">
        <f t="shared" si="386"/>
        <v>1.8464343978789183E-2</v>
      </c>
      <c r="N7481" s="4">
        <f>D7481/M7481</f>
        <v>0.23062224262801109</v>
      </c>
      <c r="O7481" s="18">
        <f>AVERAGE(D7237:D7480)-M7481*_xlfn.PERCENTILE.EXC(N7237:N7480,0.95)</f>
        <v>-2.8543772535491879E-2</v>
      </c>
      <c r="P7481" s="4">
        <f>LN(C7481/C7480)</f>
        <v>-1.142399541218669E-2</v>
      </c>
      <c r="Q7481">
        <f>$Y$3*D7481+$Y$4*P7481</f>
        <v>-8.1350292215430654E-3</v>
      </c>
    </row>
    <row r="7482" spans="1:17" x14ac:dyDescent="0.25">
      <c r="A7482" s="5">
        <v>43718</v>
      </c>
      <c r="B7482">
        <v>52.55397</v>
      </c>
      <c r="C7482">
        <v>130.445953</v>
      </c>
      <c r="D7482" s="10">
        <f t="shared" si="387"/>
        <v>1.17435223876175E-2</v>
      </c>
      <c r="E7482" s="6">
        <f t="shared" si="388"/>
        <v>2.0422680913946636E-2</v>
      </c>
      <c r="F7482" s="17">
        <f t="shared" si="391"/>
        <v>-3.3583686620066715E-2</v>
      </c>
      <c r="G7482" s="17">
        <f t="shared" si="392"/>
        <v>-3.5957126029710774E-2</v>
      </c>
      <c r="H7482">
        <f t="shared" si="389"/>
        <v>3.2156405986758895E-4</v>
      </c>
      <c r="I7482">
        <f t="shared" si="390"/>
        <v>1.7932207333944947E-2</v>
      </c>
      <c r="J7482" s="19">
        <f>AVERAGE(D7238:D7481)-I7482*_xlfn.NORM.S.INV(0.95)</f>
        <v>-2.9509899928023258E-2</v>
      </c>
      <c r="K7482" s="26">
        <f t="shared" si="393"/>
        <v>0</v>
      </c>
      <c r="L7482" s="4">
        <f>0.94*L7481+(1-0.94)*D7481^2</f>
        <v>3.2156405986758895E-4</v>
      </c>
      <c r="M7482" s="4">
        <f t="shared" si="386"/>
        <v>1.7932207333944947E-2</v>
      </c>
      <c r="N7482" s="4">
        <f>D7482/M7482</f>
        <v>0.6548843747410551</v>
      </c>
      <c r="O7482" s="18">
        <f>AVERAGE(D7238:D7481)-M7482*_xlfn.PERCENTILE.EXC(N7238:N7481,0.95)</f>
        <v>-2.7711177133913967E-2</v>
      </c>
      <c r="P7482" s="4">
        <f>LN(C7482/C7481)</f>
        <v>-1.0526113691457296E-2</v>
      </c>
      <c r="Q7482">
        <f>$Y$3*D7482+$Y$4*P7482</f>
        <v>-5.8556153801401969E-3</v>
      </c>
    </row>
    <row r="7483" spans="1:17" x14ac:dyDescent="0.25">
      <c r="A7483" s="5">
        <v>43719</v>
      </c>
      <c r="B7483">
        <v>54.224941000000001</v>
      </c>
      <c r="C7483">
        <v>130.484283</v>
      </c>
      <c r="D7483" s="10">
        <f t="shared" si="387"/>
        <v>3.1300327085909033E-2</v>
      </c>
      <c r="E7483" s="6">
        <f t="shared" si="388"/>
        <v>2.0514639708262315E-2</v>
      </c>
      <c r="F7483" s="17">
        <f t="shared" si="391"/>
        <v>-3.3560674482256102E-2</v>
      </c>
      <c r="G7483" s="17">
        <f t="shared" si="392"/>
        <v>-3.5957126029710774E-2</v>
      </c>
      <c r="H7483">
        <f t="shared" si="389"/>
        <v>3.1054483535964203E-4</v>
      </c>
      <c r="I7483">
        <f t="shared" si="390"/>
        <v>1.762228235387352E-2</v>
      </c>
      <c r="J7483" s="19">
        <f>AVERAGE(D7239:D7482)-I7483*_xlfn.NORM.S.INV(0.95)</f>
        <v>-2.8954428753810161E-2</v>
      </c>
      <c r="K7483" s="26">
        <f t="shared" si="393"/>
        <v>0</v>
      </c>
      <c r="L7483" s="4">
        <f>0.94*L7482+(1-0.94)*D7482^2</f>
        <v>3.1054483535964203E-4</v>
      </c>
      <c r="M7483" s="4">
        <f t="shared" si="386"/>
        <v>1.762228235387352E-2</v>
      </c>
      <c r="N7483" s="4">
        <f>D7483/M7483</f>
        <v>1.7761789566962061</v>
      </c>
      <c r="O7483" s="18">
        <f>AVERAGE(D7239:D7482)-M7483*_xlfn.PERCENTILE.EXC(N7239:N7482,0.95)</f>
        <v>-2.7186793550633585E-2</v>
      </c>
      <c r="P7483" s="4">
        <f>LN(C7483/C7482)</f>
        <v>2.9379500715048806E-4</v>
      </c>
      <c r="Q7483">
        <f>$Y$3*D7483+$Y$4*P7483</f>
        <v>6.7966383944169095E-3</v>
      </c>
    </row>
    <row r="7484" spans="1:17" x14ac:dyDescent="0.25">
      <c r="A7484" s="5">
        <v>43720</v>
      </c>
      <c r="B7484">
        <v>54.103672000000003</v>
      </c>
      <c r="C7484">
        <v>131.82629399999999</v>
      </c>
      <c r="D7484" s="10">
        <f t="shared" si="387"/>
        <v>-2.2389107974142759E-3</v>
      </c>
      <c r="E7484" s="6">
        <f t="shared" si="388"/>
        <v>2.0503171158917928E-2</v>
      </c>
      <c r="F7484" s="17">
        <f t="shared" si="391"/>
        <v>-3.3614690557598026E-2</v>
      </c>
      <c r="G7484" s="17">
        <f t="shared" si="392"/>
        <v>-3.5957126029710774E-2</v>
      </c>
      <c r="H7484">
        <f t="shared" si="389"/>
        <v>3.5069477377915699E-4</v>
      </c>
      <c r="I7484">
        <f t="shared" si="390"/>
        <v>1.8726846338322879E-2</v>
      </c>
      <c r="J7484" s="19">
        <f>AVERAGE(D7240:D7483)-I7484*_xlfn.NORM.S.INV(0.95)</f>
        <v>-3.0674032148813354E-2</v>
      </c>
      <c r="K7484" s="26">
        <f t="shared" si="393"/>
        <v>0</v>
      </c>
      <c r="L7484" s="4">
        <f>0.94*L7483+(1-0.94)*D7483^2</f>
        <v>3.5069477377915699E-4</v>
      </c>
      <c r="M7484" s="4">
        <f t="shared" si="386"/>
        <v>1.8726846338322879E-2</v>
      </c>
      <c r="N7484" s="4">
        <f>D7484/M7484</f>
        <v>-0.11955621127902021</v>
      </c>
      <c r="O7484" s="18">
        <f>AVERAGE(D7240:D7483)-M7484*_xlfn.PERCENTILE.EXC(N7240:N7483,0.95)</f>
        <v>-3.0241746543646062E-2</v>
      </c>
      <c r="P7484" s="4">
        <f>LN(C7484/C7483)</f>
        <v>1.0232318684306664E-2</v>
      </c>
      <c r="Q7484">
        <f>$Y$3*D7484+$Y$4*P7484</f>
        <v>7.616790705869866E-3</v>
      </c>
    </row>
    <row r="7485" spans="1:17" x14ac:dyDescent="0.25">
      <c r="A7485" s="5">
        <v>43721</v>
      </c>
      <c r="B7485">
        <v>53.051155000000001</v>
      </c>
      <c r="C7485">
        <v>131.63455200000001</v>
      </c>
      <c r="D7485" s="10">
        <f t="shared" si="387"/>
        <v>-1.9645421119641668E-2</v>
      </c>
      <c r="E7485" s="6">
        <f t="shared" si="388"/>
        <v>2.0522002040489689E-2</v>
      </c>
      <c r="F7485" s="17">
        <f t="shared" si="391"/>
        <v>-3.3560619336762666E-2</v>
      </c>
      <c r="G7485" s="17">
        <f t="shared" si="392"/>
        <v>-3.5957126029710774E-2</v>
      </c>
      <c r="H7485">
        <f t="shared" si="389"/>
        <v>3.2995385064593424E-4</v>
      </c>
      <c r="I7485">
        <f t="shared" si="390"/>
        <v>1.8164631861007651E-2</v>
      </c>
      <c r="J7485" s="19">
        <f>AVERAGE(D7241:D7484)-I7485*_xlfn.NORM.S.INV(0.95)</f>
        <v>-2.9714064490826402E-2</v>
      </c>
      <c r="K7485" s="26">
        <f t="shared" si="393"/>
        <v>0</v>
      </c>
      <c r="L7485" s="4">
        <f>0.94*L7484+(1-0.94)*D7484^2</f>
        <v>3.2995385064593424E-4</v>
      </c>
      <c r="M7485" s="4">
        <f t="shared" si="386"/>
        <v>1.8164631861007651E-2</v>
      </c>
      <c r="N7485" s="4">
        <f>D7485/M7485</f>
        <v>-1.0815204662535822</v>
      </c>
      <c r="O7485" s="18">
        <f>AVERAGE(D7241:D7484)-M7485*_xlfn.PERCENTILE.EXC(N7241:N7484,0.95)</f>
        <v>-2.9294756897074878E-2</v>
      </c>
      <c r="P7485" s="4">
        <f>LN(C7485/C7484)</f>
        <v>-1.455563790705253E-3</v>
      </c>
      <c r="Q7485">
        <f>$Y$3*D7485+$Y$4*P7485</f>
        <v>-5.2704307079838586E-3</v>
      </c>
    </row>
    <row r="7486" spans="1:17" x14ac:dyDescent="0.25">
      <c r="A7486" s="5">
        <v>43724</v>
      </c>
      <c r="B7486">
        <v>53.330036</v>
      </c>
      <c r="C7486">
        <v>130.68559300000001</v>
      </c>
      <c r="D7486" s="10">
        <f t="shared" si="387"/>
        <v>5.2430629181963069E-3</v>
      </c>
      <c r="E7486" s="6">
        <f t="shared" si="388"/>
        <v>2.05207626811914E-2</v>
      </c>
      <c r="F7486" s="17">
        <f t="shared" si="391"/>
        <v>-3.3730623579235779E-2</v>
      </c>
      <c r="G7486" s="17">
        <f t="shared" si="392"/>
        <v>-3.5957126029710774E-2</v>
      </c>
      <c r="H7486">
        <f t="shared" si="389"/>
        <v>3.3331317386526199E-4</v>
      </c>
      <c r="I7486">
        <f t="shared" si="390"/>
        <v>1.8256866485387407E-2</v>
      </c>
      <c r="J7486" s="19">
        <f>AVERAGE(D7242:D7485)-I7486*_xlfn.NORM.S.INV(0.95)</f>
        <v>-3.0004807145889049E-2</v>
      </c>
      <c r="K7486" s="26">
        <f t="shared" si="393"/>
        <v>0</v>
      </c>
      <c r="L7486" s="4">
        <f>0.94*L7485+(1-0.94)*D7485^2</f>
        <v>3.3331317386526199E-4</v>
      </c>
      <c r="M7486" s="4">
        <f t="shared" si="386"/>
        <v>1.8256866485387407E-2</v>
      </c>
      <c r="N7486" s="4">
        <f>D7486/M7486</f>
        <v>0.28718306738962002</v>
      </c>
      <c r="O7486" s="18">
        <f>AVERAGE(D7242:D7485)-M7486*_xlfn.PERCENTILE.EXC(N7242:N7485,0.95)</f>
        <v>-2.9583370432279484E-2</v>
      </c>
      <c r="P7486" s="4">
        <f>LN(C7486/C7485)</f>
        <v>-7.2351526004763743E-3</v>
      </c>
      <c r="Q7486">
        <f>$Y$3*D7486+$Y$4*P7486</f>
        <v>-4.6181594757897654E-3</v>
      </c>
    </row>
    <row r="7487" spans="1:17" x14ac:dyDescent="0.25">
      <c r="A7487" s="5">
        <v>43725</v>
      </c>
      <c r="B7487">
        <v>53.524044000000004</v>
      </c>
      <c r="C7487">
        <v>131.70173600000001</v>
      </c>
      <c r="D7487" s="10">
        <f t="shared" si="387"/>
        <v>3.6312738490627615E-3</v>
      </c>
      <c r="E7487" s="6">
        <f t="shared" si="388"/>
        <v>2.0515587405127197E-2</v>
      </c>
      <c r="F7487" s="17">
        <f t="shared" si="391"/>
        <v>-3.3733001302202921E-2</v>
      </c>
      <c r="G7487" s="17">
        <f t="shared" si="392"/>
        <v>-3.5957126029710774E-2</v>
      </c>
      <c r="H7487">
        <f t="shared" si="389"/>
        <v>3.1496376595919616E-4</v>
      </c>
      <c r="I7487">
        <f t="shared" si="390"/>
        <v>1.7747218541484075E-2</v>
      </c>
      <c r="J7487" s="19">
        <f>AVERAGE(D7243:D7486)-I7487*_xlfn.NORM.S.INV(0.95)</f>
        <v>-2.9170927164495326E-2</v>
      </c>
      <c r="K7487" s="26">
        <f t="shared" si="393"/>
        <v>0</v>
      </c>
      <c r="L7487" s="4">
        <f>0.94*L7486+(1-0.94)*D7486^2</f>
        <v>3.1496376595919616E-4</v>
      </c>
      <c r="M7487" s="4">
        <f t="shared" si="386"/>
        <v>1.7747218541484075E-2</v>
      </c>
      <c r="N7487" s="4">
        <f>D7487/M7487</f>
        <v>0.20461087130778655</v>
      </c>
      <c r="O7487" s="18">
        <f>AVERAGE(D7243:D7486)-M7487*_xlfn.PERCENTILE.EXC(N7243:N7486,0.95)</f>
        <v>-2.8761255030242707E-2</v>
      </c>
      <c r="P7487" s="4">
        <f>LN(C7487/C7486)</f>
        <v>7.7454051142329464E-3</v>
      </c>
      <c r="Q7487">
        <f>$Y$3*D7487+$Y$4*P7487</f>
        <v>6.8825691406999411E-3</v>
      </c>
    </row>
    <row r="7488" spans="1:17" x14ac:dyDescent="0.25">
      <c r="A7488" s="5">
        <v>43726</v>
      </c>
      <c r="B7488">
        <v>54.026077000000001</v>
      </c>
      <c r="C7488">
        <v>132.78492700000001</v>
      </c>
      <c r="D7488" s="10">
        <f t="shared" si="387"/>
        <v>9.3358639058881421E-3</v>
      </c>
      <c r="E7488" s="6">
        <f t="shared" si="388"/>
        <v>2.0483030736509526E-2</v>
      </c>
      <c r="F7488" s="17">
        <f t="shared" si="391"/>
        <v>-3.367682701855184E-2</v>
      </c>
      <c r="G7488" s="17">
        <f t="shared" si="392"/>
        <v>-3.5957126029710774E-2</v>
      </c>
      <c r="H7488">
        <f t="shared" si="389"/>
        <v>2.9685710898765758E-4</v>
      </c>
      <c r="I7488">
        <f t="shared" si="390"/>
        <v>1.722954175210872E-2</v>
      </c>
      <c r="J7488" s="19">
        <f>AVERAGE(D7244:D7487)-I7488*_xlfn.NORM.S.INV(0.95)</f>
        <v>-2.8271762907856286E-2</v>
      </c>
      <c r="K7488" s="26">
        <f t="shared" si="393"/>
        <v>0</v>
      </c>
      <c r="L7488" s="4">
        <f>0.94*L7487+(1-0.94)*D7487^2</f>
        <v>2.9685710898765758E-4</v>
      </c>
      <c r="M7488" s="4">
        <f t="shared" si="386"/>
        <v>1.722954175210872E-2</v>
      </c>
      <c r="N7488" s="4">
        <f>D7488/M7488</f>
        <v>0.5418521304982199</v>
      </c>
      <c r="O7488" s="18">
        <f>AVERAGE(D7244:D7487)-M7488*_xlfn.PERCENTILE.EXC(N7244:N7487,0.95)</f>
        <v>-2.7874040688721954E-2</v>
      </c>
      <c r="P7488" s="4">
        <f>LN(C7488/C7487)</f>
        <v>8.190938959120677E-3</v>
      </c>
      <c r="Q7488">
        <f>$Y$3*D7488+$Y$4*P7488</f>
        <v>8.4310582862383212E-3</v>
      </c>
    </row>
    <row r="7489" spans="1:17" x14ac:dyDescent="0.25">
      <c r="A7489" s="5">
        <v>43727</v>
      </c>
      <c r="B7489">
        <v>53.587116000000002</v>
      </c>
      <c r="C7489">
        <v>135.22934000000001</v>
      </c>
      <c r="D7489" s="10">
        <f t="shared" si="387"/>
        <v>-8.1581713612483061E-3</v>
      </c>
      <c r="E7489" s="6">
        <f t="shared" si="388"/>
        <v>2.048845725398862E-2</v>
      </c>
      <c r="F7489" s="17">
        <f t="shared" si="391"/>
        <v>-3.3668388681417263E-2</v>
      </c>
      <c r="G7489" s="17">
        <f t="shared" si="392"/>
        <v>-3.5957126029710774E-2</v>
      </c>
      <c r="H7489">
        <f t="shared" si="389"/>
        <v>2.8427518374055398E-4</v>
      </c>
      <c r="I7489">
        <f t="shared" si="390"/>
        <v>1.6860462144928114E-2</v>
      </c>
      <c r="J7489" s="19">
        <f>AVERAGE(D7245:D7488)-I7489*_xlfn.NORM.S.INV(0.95)</f>
        <v>-2.7709793594674091E-2</v>
      </c>
      <c r="K7489" s="26">
        <f t="shared" si="393"/>
        <v>0</v>
      </c>
      <c r="L7489" s="4">
        <f>0.94*L7488+(1-0.94)*D7488^2</f>
        <v>2.8427518374055398E-4</v>
      </c>
      <c r="M7489" s="4">
        <f t="shared" si="386"/>
        <v>1.6860462144928114E-2</v>
      </c>
      <c r="N7489" s="4">
        <f>D7489/M7489</f>
        <v>-0.48386404187043053</v>
      </c>
      <c r="O7489" s="18">
        <f>AVERAGE(D7245:D7488)-M7489*_xlfn.PERCENTILE.EXC(N7245:N7488,0.95)</f>
        <v>-2.6868052281085884E-2</v>
      </c>
      <c r="P7489" s="4">
        <f>LN(C7489/C7488)</f>
        <v>1.8241422804995244E-2</v>
      </c>
      <c r="Q7489">
        <f>$Y$3*D7489+$Y$4*P7489</f>
        <v>1.2704769240694169E-2</v>
      </c>
    </row>
    <row r="7490" spans="1:17" x14ac:dyDescent="0.25">
      <c r="A7490" s="5">
        <v>43728</v>
      </c>
      <c r="B7490">
        <v>52.803764000000001</v>
      </c>
      <c r="C7490">
        <v>133.666809</v>
      </c>
      <c r="D7490" s="10">
        <f t="shared" si="387"/>
        <v>-1.4726189998032144E-2</v>
      </c>
      <c r="E7490" s="6">
        <f t="shared" si="388"/>
        <v>2.050534159749267E-2</v>
      </c>
      <c r="F7490" s="17">
        <f t="shared" si="391"/>
        <v>-3.3725117438087232E-2</v>
      </c>
      <c r="G7490" s="17">
        <f t="shared" si="392"/>
        <v>-3.5957126029710774E-2</v>
      </c>
      <c r="H7490">
        <f t="shared" si="389"/>
        <v>2.7121201831369025E-4</v>
      </c>
      <c r="I7490">
        <f t="shared" si="390"/>
        <v>1.6468515971807849E-2</v>
      </c>
      <c r="J7490" s="19">
        <f>AVERAGE(D7246:D7489)-I7490*_xlfn.NORM.S.INV(0.95)</f>
        <v>-2.7112902439960247E-2</v>
      </c>
      <c r="K7490" s="26">
        <f t="shared" si="393"/>
        <v>0</v>
      </c>
      <c r="L7490" s="4">
        <f>0.94*L7489+(1-0.94)*D7489^2</f>
        <v>2.7121201831369025E-4</v>
      </c>
      <c r="M7490" s="4">
        <f t="shared" ref="M7490:M7553" si="394">SQRT(L7490)</f>
        <v>1.6468515971807849E-2</v>
      </c>
      <c r="N7490" s="4">
        <f>D7490/M7490</f>
        <v>-0.89420261201687135</v>
      </c>
      <c r="O7490" s="18">
        <f>AVERAGE(D7246:D7489)-M7490*_xlfn.PERCENTILE.EXC(N7246:N7489,0.95)</f>
        <v>-2.6290728637854359E-2</v>
      </c>
      <c r="P7490" s="4">
        <f>LN(C7490/C7489)</f>
        <v>-1.1621948423723525E-2</v>
      </c>
      <c r="Q7490">
        <f>$Y$3*D7490+$Y$4*P7490</f>
        <v>-1.2272985332420557E-2</v>
      </c>
    </row>
    <row r="7491" spans="1:17" x14ac:dyDescent="0.25">
      <c r="A7491" s="5">
        <v>43731</v>
      </c>
      <c r="B7491">
        <v>53.043861</v>
      </c>
      <c r="C7491">
        <v>133.37922699999999</v>
      </c>
      <c r="D7491" s="10">
        <f t="shared" si="387"/>
        <v>4.5366612957472817E-3</v>
      </c>
      <c r="E7491" s="6">
        <f t="shared" si="388"/>
        <v>2.0499467543441272E-2</v>
      </c>
      <c r="F7491" s="17">
        <f t="shared" si="391"/>
        <v>-3.3840746873918921E-2</v>
      </c>
      <c r="G7491" s="17">
        <f t="shared" si="392"/>
        <v>-3.5957126029710774E-2</v>
      </c>
      <c r="H7491">
        <f t="shared" si="389"/>
        <v>2.6795093752635731E-4</v>
      </c>
      <c r="I7491">
        <f t="shared" si="390"/>
        <v>1.6369206991371246E-2</v>
      </c>
      <c r="J7491" s="19">
        <f>AVERAGE(D7247:D7490)-I7491*_xlfn.NORM.S.INV(0.95)</f>
        <v>-2.7037410865480605E-2</v>
      </c>
      <c r="K7491" s="26">
        <f t="shared" si="393"/>
        <v>0</v>
      </c>
      <c r="L7491" s="4">
        <f>0.94*L7490+(1-0.94)*D7490^2</f>
        <v>2.6795093752635731E-4</v>
      </c>
      <c r="M7491" s="4">
        <f t="shared" si="394"/>
        <v>1.6369206991371246E-2</v>
      </c>
      <c r="N7491" s="4">
        <f>D7491/M7491</f>
        <v>0.27714606444519313</v>
      </c>
      <c r="O7491" s="18">
        <f>AVERAGE(D7247:D7490)-M7491*_xlfn.PERCENTILE.EXC(N7247:N7490,0.95)</f>
        <v>-2.6220194962566643E-2</v>
      </c>
      <c r="P7491" s="4">
        <f>LN(C7491/C7490)</f>
        <v>-2.153801760016436E-3</v>
      </c>
      <c r="Q7491">
        <f>$Y$3*D7491+$Y$4*P7491</f>
        <v>-7.5064473073587065E-4</v>
      </c>
    </row>
    <row r="7492" spans="1:17" x14ac:dyDescent="0.25">
      <c r="A7492" s="5">
        <v>43732</v>
      </c>
      <c r="B7492">
        <v>52.791649</v>
      </c>
      <c r="C7492">
        <v>131.692093</v>
      </c>
      <c r="D7492" s="10">
        <f t="shared" ref="D7492:D7555" si="395">LN(B7492/B7491)</f>
        <v>-4.7661220215301069E-3</v>
      </c>
      <c r="E7492" s="6">
        <f t="shared" si="388"/>
        <v>2.0486555244911858E-2</v>
      </c>
      <c r="F7492" s="17">
        <f t="shared" si="391"/>
        <v>-3.3848758723224376E-2</v>
      </c>
      <c r="G7492" s="17">
        <f t="shared" si="392"/>
        <v>-3.5957126029710774E-2</v>
      </c>
      <c r="H7492">
        <f t="shared" si="389"/>
        <v>2.5310875901751577E-4</v>
      </c>
      <c r="I7492">
        <f t="shared" si="390"/>
        <v>1.5909392163672244E-2</v>
      </c>
      <c r="J7492" s="19">
        <f>AVERAGE(D7248:D7491)-I7492*_xlfn.NORM.S.INV(0.95)</f>
        <v>-2.6298756586830643E-2</v>
      </c>
      <c r="K7492" s="26">
        <f t="shared" si="393"/>
        <v>0</v>
      </c>
      <c r="L7492" s="4">
        <f>0.94*L7491+(1-0.94)*D7491^2</f>
        <v>2.5310875901751577E-4</v>
      </c>
      <c r="M7492" s="4">
        <f t="shared" si="394"/>
        <v>1.5909392163672244E-2</v>
      </c>
      <c r="N7492" s="4">
        <f>D7492/M7492</f>
        <v>-0.29957913995062269</v>
      </c>
      <c r="O7492" s="18">
        <f>AVERAGE(D7248:D7491)-M7492*_xlfn.PERCENTILE.EXC(N7248:N7491,0.95)</f>
        <v>-2.5504496468505965E-2</v>
      </c>
      <c r="P7492" s="4">
        <f>LN(C7492/C7491)</f>
        <v>-1.2729832733968879E-2</v>
      </c>
      <c r="Q7492">
        <f>$Y$3*D7492+$Y$4*P7492</f>
        <v>-1.1059643903662295E-2</v>
      </c>
    </row>
    <row r="7493" spans="1:17" x14ac:dyDescent="0.25">
      <c r="A7493" s="5">
        <v>43733</v>
      </c>
      <c r="B7493">
        <v>53.604084</v>
      </c>
      <c r="C7493">
        <v>133.59016399999999</v>
      </c>
      <c r="D7493" s="10">
        <f t="shared" si="395"/>
        <v>1.5272243879628587E-2</v>
      </c>
      <c r="E7493" s="6">
        <f t="shared" si="388"/>
        <v>2.047928479264775E-2</v>
      </c>
      <c r="F7493" s="17">
        <f t="shared" si="391"/>
        <v>-3.3896623489325033E-2</v>
      </c>
      <c r="G7493" s="17">
        <f t="shared" si="392"/>
        <v>-3.5957126029710774E-2</v>
      </c>
      <c r="H7493">
        <f t="shared" si="389"/>
        <v>2.3928518862391165E-4</v>
      </c>
      <c r="I7493">
        <f t="shared" si="390"/>
        <v>1.5468845743102866E-2</v>
      </c>
      <c r="J7493" s="19">
        <f>AVERAGE(D7249:D7492)-I7493*_xlfn.NORM.S.INV(0.95)</f>
        <v>-2.5643225816285652E-2</v>
      </c>
      <c r="K7493" s="26">
        <f t="shared" si="393"/>
        <v>0</v>
      </c>
      <c r="L7493" s="4">
        <f>0.94*L7492+(1-0.94)*D7492^2</f>
        <v>2.3928518862391165E-4</v>
      </c>
      <c r="M7493" s="4">
        <f t="shared" si="394"/>
        <v>1.5468845743102866E-2</v>
      </c>
      <c r="N7493" s="4">
        <f>D7493/M7493</f>
        <v>0.98729046324856273</v>
      </c>
      <c r="O7493" s="18">
        <f>AVERAGE(D7249:D7492)-M7493*_xlfn.PERCENTILE.EXC(N7249:N7492,0.95)</f>
        <v>-2.4870959527048167E-2</v>
      </c>
      <c r="P7493" s="4">
        <f>LN(C7493/C7492)</f>
        <v>1.4310066655953869E-2</v>
      </c>
      <c r="Q7493">
        <f>$Y$3*D7493+$Y$4*P7493</f>
        <v>1.4511859225998743E-2</v>
      </c>
    </row>
    <row r="7494" spans="1:17" x14ac:dyDescent="0.25">
      <c r="A7494" s="5">
        <v>43734</v>
      </c>
      <c r="B7494">
        <v>53.327613999999997</v>
      </c>
      <c r="C7494">
        <v>133.76265000000001</v>
      </c>
      <c r="D7494" s="10">
        <f t="shared" si="395"/>
        <v>-5.1709758886240697E-3</v>
      </c>
      <c r="E7494" s="6">
        <f t="shared" si="388"/>
        <v>2.0455250132724093E-2</v>
      </c>
      <c r="F7494" s="17">
        <f t="shared" si="391"/>
        <v>-3.3749380745924346E-2</v>
      </c>
      <c r="G7494" s="17">
        <f t="shared" si="392"/>
        <v>-3.5957126029710774E-2</v>
      </c>
      <c r="H7494">
        <f t="shared" si="389"/>
        <v>2.3892256329360813E-4</v>
      </c>
      <c r="I7494">
        <f t="shared" si="390"/>
        <v>1.5457120148773125E-2</v>
      </c>
      <c r="J7494" s="19">
        <f>AVERAGE(D7250:D7493)-I7494*_xlfn.NORM.S.INV(0.95)</f>
        <v>-2.5488655016299728E-2</v>
      </c>
      <c r="K7494" s="26">
        <f t="shared" si="393"/>
        <v>0</v>
      </c>
      <c r="L7494" s="4">
        <f>0.94*L7493+(1-0.94)*D7493^2</f>
        <v>2.3892256329360813E-4</v>
      </c>
      <c r="M7494" s="4">
        <f t="shared" si="394"/>
        <v>1.5457120148773125E-2</v>
      </c>
      <c r="N7494" s="4">
        <f>D7494/M7494</f>
        <v>-0.33453682437957272</v>
      </c>
      <c r="O7494" s="18">
        <f>AVERAGE(D7250:D7493)-M7494*_xlfn.PERCENTILE.EXC(N7250:N7493,0.95)</f>
        <v>-2.4716974115356401E-2</v>
      </c>
      <c r="P7494" s="4">
        <f>LN(C7494/C7493)</f>
        <v>1.2903251052489486E-3</v>
      </c>
      <c r="Q7494">
        <f>$Y$3*D7494+$Y$4*P7494</f>
        <v>-6.4770922079090834E-5</v>
      </c>
    </row>
    <row r="7495" spans="1:17" x14ac:dyDescent="0.25">
      <c r="A7495" s="5">
        <v>43735</v>
      </c>
      <c r="B7495">
        <v>53.068119000000003</v>
      </c>
      <c r="C7495">
        <v>132.027603</v>
      </c>
      <c r="D7495" s="10">
        <f t="shared" si="395"/>
        <v>-4.8779308572394044E-3</v>
      </c>
      <c r="E7495" s="6">
        <f t="shared" si="388"/>
        <v>2.045708204296354E-2</v>
      </c>
      <c r="F7495" s="17">
        <f t="shared" si="391"/>
        <v>-3.366398227824749E-2</v>
      </c>
      <c r="G7495" s="17">
        <f t="shared" si="392"/>
        <v>-3.5957126029710774E-2</v>
      </c>
      <c r="H7495">
        <f t="shared" si="389"/>
        <v>2.2619154899443551E-4</v>
      </c>
      <c r="I7495">
        <f t="shared" si="390"/>
        <v>1.5039665853815885E-2</v>
      </c>
      <c r="J7495" s="19">
        <f>AVERAGE(D7251:D7494)-I7495*_xlfn.NORM.S.INV(0.95)</f>
        <v>-2.4756138835023953E-2</v>
      </c>
      <c r="K7495" s="26">
        <f t="shared" si="393"/>
        <v>0</v>
      </c>
      <c r="L7495" s="4">
        <f>0.94*L7494+(1-0.94)*D7494^2</f>
        <v>2.2619154899443551E-4</v>
      </c>
      <c r="M7495" s="4">
        <f t="shared" si="394"/>
        <v>1.5039665853815885E-2</v>
      </c>
      <c r="N7495" s="4">
        <f>D7495/M7495</f>
        <v>-0.3243377149899756</v>
      </c>
      <c r="O7495" s="18">
        <f>AVERAGE(D7251:D7494)-M7495*_xlfn.PERCENTILE.EXC(N7251:N7494,0.95)</f>
        <v>-2.4005298912434591E-2</v>
      </c>
      <c r="P7495" s="4">
        <f>LN(C7495/C7494)</f>
        <v>-1.3055946381489545E-2</v>
      </c>
      <c r="Q7495">
        <f>$Y$3*D7495+$Y$4*P7495</f>
        <v>-1.1340812485259203E-2</v>
      </c>
    </row>
    <row r="7496" spans="1:17" x14ac:dyDescent="0.25">
      <c r="A7496" s="5">
        <v>43738</v>
      </c>
      <c r="B7496">
        <v>54.317101000000001</v>
      </c>
      <c r="C7496">
        <v>133.27377300000001</v>
      </c>
      <c r="D7496" s="10">
        <f t="shared" si="395"/>
        <v>2.326276044325342E-2</v>
      </c>
      <c r="E7496" s="6">
        <f t="shared" si="388"/>
        <v>2.0492315330522246E-2</v>
      </c>
      <c r="F7496" s="17">
        <f t="shared" si="391"/>
        <v>-3.367747417238684E-2</v>
      </c>
      <c r="G7496" s="17">
        <f t="shared" si="392"/>
        <v>-3.5957126029710774E-2</v>
      </c>
      <c r="H7496">
        <f t="shared" si="389"/>
        <v>2.1404770862164986E-4</v>
      </c>
      <c r="I7496">
        <f t="shared" si="390"/>
        <v>1.463036939457271E-2</v>
      </c>
      <c r="J7496" s="19">
        <f>AVERAGE(D7252:D7495)-I7496*_xlfn.NORM.S.INV(0.95)</f>
        <v>-2.4093384739477166E-2</v>
      </c>
      <c r="K7496" s="26">
        <f t="shared" si="393"/>
        <v>0</v>
      </c>
      <c r="L7496" s="4">
        <f>0.94*L7495+(1-0.94)*D7495^2</f>
        <v>2.1404770862164986E-4</v>
      </c>
      <c r="M7496" s="4">
        <f t="shared" si="394"/>
        <v>1.463036939457271E-2</v>
      </c>
      <c r="N7496" s="4">
        <f>D7496/M7496</f>
        <v>1.5900323372479568</v>
      </c>
      <c r="O7496" s="18">
        <f>AVERAGE(D7252:D7495)-M7496*_xlfn.PERCENTILE.EXC(N7252:N7495,0.95)</f>
        <v>-2.3362978523644416E-2</v>
      </c>
      <c r="P7496" s="4">
        <f>LN(C7496/C7495)</f>
        <v>9.3944417770628324E-3</v>
      </c>
      <c r="Q7496">
        <f>$Y$3*D7496+$Y$4*P7496</f>
        <v>1.2302974214739807E-2</v>
      </c>
    </row>
    <row r="7497" spans="1:17" x14ac:dyDescent="0.25">
      <c r="A7497" s="5">
        <v>43739</v>
      </c>
      <c r="B7497">
        <v>54.467457000000003</v>
      </c>
      <c r="C7497">
        <v>131.39492799999999</v>
      </c>
      <c r="D7497" s="10">
        <f t="shared" si="395"/>
        <v>2.7642911550553868E-3</v>
      </c>
      <c r="E7497" s="6">
        <f t="shared" si="388"/>
        <v>2.0265702804582144E-2</v>
      </c>
      <c r="F7497" s="17">
        <f t="shared" si="391"/>
        <v>-3.3696474955588945E-2</v>
      </c>
      <c r="G7497" s="17">
        <f t="shared" si="392"/>
        <v>-3.5957126029710774E-2</v>
      </c>
      <c r="H7497">
        <f t="shared" si="389"/>
        <v>2.3367420751076265E-4</v>
      </c>
      <c r="I7497">
        <f t="shared" si="390"/>
        <v>1.5286405971017604E-2</v>
      </c>
      <c r="J7497" s="19">
        <f>AVERAGE(D7253:D7496)-I7497*_xlfn.NORM.S.INV(0.95)</f>
        <v>-2.5133516064027122E-2</v>
      </c>
      <c r="K7497" s="26">
        <f t="shared" si="393"/>
        <v>0</v>
      </c>
      <c r="L7497" s="4">
        <f>0.94*L7496+(1-0.94)*D7496^2</f>
        <v>2.3367420751076265E-4</v>
      </c>
      <c r="M7497" s="4">
        <f t="shared" si="394"/>
        <v>1.5286405971017604E-2</v>
      </c>
      <c r="N7497" s="4">
        <f>D7497/M7497</f>
        <v>0.18083329464730749</v>
      </c>
      <c r="O7497" s="18">
        <f>AVERAGE(D7253:D7496)-M7497*_xlfn.PERCENTILE.EXC(N7253:N7496,0.95)</f>
        <v>-2.4851903576289091E-2</v>
      </c>
      <c r="P7497" s="4">
        <f>LN(C7497/C7496)</f>
        <v>-1.419795052865183E-2</v>
      </c>
      <c r="Q7497">
        <f>$Y$3*D7497+$Y$4*P7497</f>
        <v>-1.0640545241084222E-2</v>
      </c>
    </row>
    <row r="7498" spans="1:17" x14ac:dyDescent="0.25">
      <c r="A7498" s="5">
        <v>43740</v>
      </c>
      <c r="B7498">
        <v>53.102077000000001</v>
      </c>
      <c r="C7498">
        <v>129.075119</v>
      </c>
      <c r="D7498" s="10">
        <f t="shared" si="395"/>
        <v>-2.5387361695919004E-2</v>
      </c>
      <c r="E7498" s="6">
        <f t="shared" si="388"/>
        <v>2.0323449933802449E-2</v>
      </c>
      <c r="F7498" s="17">
        <f t="shared" si="391"/>
        <v>-3.3118002451974958E-2</v>
      </c>
      <c r="G7498" s="17">
        <f t="shared" si="392"/>
        <v>-3.4308235806529752E-2</v>
      </c>
      <c r="H7498">
        <f t="shared" si="389"/>
        <v>2.2011223339551194E-4</v>
      </c>
      <c r="I7498">
        <f t="shared" si="390"/>
        <v>1.4836179878779845E-2</v>
      </c>
      <c r="J7498" s="19">
        <f>AVERAGE(D7254:D7497)-I7498*_xlfn.NORM.S.INV(0.95)</f>
        <v>-2.4187231974852879E-2</v>
      </c>
      <c r="K7498" s="26">
        <f t="shared" si="393"/>
        <v>1</v>
      </c>
      <c r="L7498" s="4">
        <f>0.94*L7497+(1-0.94)*D7497^2</f>
        <v>2.2011223339551194E-4</v>
      </c>
      <c r="M7498" s="4">
        <f t="shared" si="394"/>
        <v>1.4836179878779845E-2</v>
      </c>
      <c r="N7498" s="4">
        <f>D7498/M7498</f>
        <v>-1.7111791514627352</v>
      </c>
      <c r="O7498" s="18">
        <f>AVERAGE(D7254:D7497)-M7498*_xlfn.PERCENTILE.EXC(N7254:N7497,0.95)</f>
        <v>-2.3913913738237057E-2</v>
      </c>
      <c r="P7498" s="4">
        <f>LN(C7498/C7497)</f>
        <v>-1.7812952900042991E-2</v>
      </c>
      <c r="Q7498">
        <f>$Y$3*D7498+$Y$4*P7498</f>
        <v>-1.9401495405396495E-2</v>
      </c>
    </row>
    <row r="7499" spans="1:17" x14ac:dyDescent="0.25">
      <c r="A7499" s="5">
        <v>43741</v>
      </c>
      <c r="B7499">
        <v>53.553158000000003</v>
      </c>
      <c r="C7499">
        <v>130.63767999999999</v>
      </c>
      <c r="D7499" s="10">
        <f t="shared" si="395"/>
        <v>8.4587257169099206E-3</v>
      </c>
      <c r="E7499" s="6">
        <f t="shared" si="388"/>
        <v>2.0206637346555052E-2</v>
      </c>
      <c r="F7499" s="17">
        <f t="shared" si="391"/>
        <v>-3.3280693723166346E-2</v>
      </c>
      <c r="G7499" s="17">
        <f t="shared" si="392"/>
        <v>-3.4308235806529752E-2</v>
      </c>
      <c r="H7499">
        <f t="shared" si="389"/>
        <v>2.4557658742454619E-4</v>
      </c>
      <c r="I7499">
        <f t="shared" si="390"/>
        <v>1.5670883428337605E-2</v>
      </c>
      <c r="J7499" s="19">
        <f>AVERAGE(D7255:D7498)-I7499*_xlfn.NORM.S.INV(0.95)</f>
        <v>-2.5627902832019565E-2</v>
      </c>
      <c r="K7499" s="26">
        <f t="shared" si="393"/>
        <v>0</v>
      </c>
      <c r="L7499" s="4">
        <f>0.94*L7498+(1-0.94)*D7498^2</f>
        <v>2.4557658742454619E-4</v>
      </c>
      <c r="M7499" s="4">
        <f t="shared" si="394"/>
        <v>1.5670883428337605E-2</v>
      </c>
      <c r="N7499" s="4">
        <f>D7499/M7499</f>
        <v>0.53977338007722242</v>
      </c>
      <c r="O7499" s="18">
        <f>AVERAGE(D7255:D7498)-M7499*_xlfn.PERCENTILE.EXC(N7255:N7498,0.95)</f>
        <v>-2.5339207341681685E-2</v>
      </c>
      <c r="P7499" s="4">
        <f>LN(C7499/C7498)</f>
        <v>1.2033137068357288E-2</v>
      </c>
      <c r="Q7499">
        <f>$Y$3*D7499+$Y$4*P7499</f>
        <v>1.1283493826698118E-2</v>
      </c>
    </row>
    <row r="7500" spans="1:17" x14ac:dyDescent="0.25">
      <c r="A7500" s="5">
        <v>43742</v>
      </c>
      <c r="B7500">
        <v>55.054344</v>
      </c>
      <c r="C7500">
        <v>132.40147400000001</v>
      </c>
      <c r="D7500" s="10">
        <f t="shared" si="395"/>
        <v>2.7646002059770403E-2</v>
      </c>
      <c r="E7500" s="6">
        <f t="shared" si="388"/>
        <v>2.0235332268291179E-2</v>
      </c>
      <c r="F7500" s="17">
        <f t="shared" si="391"/>
        <v>-3.3197724364993048E-2</v>
      </c>
      <c r="G7500" s="17">
        <f t="shared" si="392"/>
        <v>-3.4308235806529752E-2</v>
      </c>
      <c r="H7500">
        <f t="shared" si="389"/>
        <v>2.351349946243082E-4</v>
      </c>
      <c r="I7500">
        <f t="shared" si="390"/>
        <v>1.5334112123768633E-2</v>
      </c>
      <c r="J7500" s="19">
        <f>AVERAGE(D7256:D7499)-I7500*_xlfn.NORM.S.INV(0.95)</f>
        <v>-2.5183133579880279E-2</v>
      </c>
      <c r="K7500" s="26">
        <f t="shared" si="393"/>
        <v>0</v>
      </c>
      <c r="L7500" s="4">
        <f>0.94*L7499+(1-0.94)*D7499^2</f>
        <v>2.351349946243082E-4</v>
      </c>
      <c r="M7500" s="4">
        <f t="shared" si="394"/>
        <v>1.5334112123768633E-2</v>
      </c>
      <c r="N7500" s="4">
        <f>D7500/M7500</f>
        <v>1.8029085633799253</v>
      </c>
      <c r="O7500" s="18">
        <f>AVERAGE(D7256:D7499)-M7500*_xlfn.PERCENTILE.EXC(N7256:N7499,0.95)</f>
        <v>-2.3859449275784463E-2</v>
      </c>
      <c r="P7500" s="4">
        <f>LN(C7500/C7499)</f>
        <v>1.3411086593199896E-2</v>
      </c>
      <c r="Q7500">
        <f>$Y$3*D7500+$Y$4*P7500</f>
        <v>1.6396503526475679E-2</v>
      </c>
    </row>
    <row r="7501" spans="1:17" x14ac:dyDescent="0.25">
      <c r="A7501" s="5">
        <v>43745</v>
      </c>
      <c r="B7501">
        <v>55.066482999999998</v>
      </c>
      <c r="C7501">
        <v>131.44285600000001</v>
      </c>
      <c r="D7501" s="10">
        <f t="shared" si="395"/>
        <v>2.2046692491990813E-4</v>
      </c>
      <c r="E7501" s="6">
        <f t="shared" si="388"/>
        <v>2.0188025928109646E-2</v>
      </c>
      <c r="F7501" s="17">
        <f t="shared" si="391"/>
        <v>-3.3043022204317457E-2</v>
      </c>
      <c r="G7501" s="17">
        <f t="shared" si="392"/>
        <v>-3.4308235806529752E-2</v>
      </c>
      <c r="H7501">
        <f t="shared" si="389"/>
        <v>2.668849807401795E-4</v>
      </c>
      <c r="I7501">
        <f t="shared" si="390"/>
        <v>1.6336614727053445E-2</v>
      </c>
      <c r="J7501" s="19">
        <f>AVERAGE(D7257:D7500)-I7501*_xlfn.NORM.S.INV(0.95)</f>
        <v>-2.6630202516153247E-2</v>
      </c>
      <c r="K7501" s="26">
        <f t="shared" si="393"/>
        <v>0</v>
      </c>
      <c r="L7501" s="4">
        <f>0.94*L7500+(1-0.94)*D7500^2</f>
        <v>2.668849807401795E-4</v>
      </c>
      <c r="M7501" s="4">
        <f t="shared" si="394"/>
        <v>1.6336614727053445E-2</v>
      </c>
      <c r="N7501" s="4">
        <f>D7501/M7501</f>
        <v>1.3495263774251514E-2</v>
      </c>
      <c r="O7501" s="18">
        <f>AVERAGE(D7257:D7500)-M7501*_xlfn.PERCENTILE.EXC(N7257:N7500,0.95)</f>
        <v>-2.6329242648724247E-2</v>
      </c>
      <c r="P7501" s="4">
        <f>LN(C7501/C7500)</f>
        <v>-7.2665743331557214E-3</v>
      </c>
      <c r="Q7501">
        <f>$Y$3*D7501+$Y$4*P7501</f>
        <v>-5.6963549802916281E-3</v>
      </c>
    </row>
    <row r="7502" spans="1:17" x14ac:dyDescent="0.25">
      <c r="A7502" s="5">
        <v>43746</v>
      </c>
      <c r="B7502">
        <v>54.421379000000002</v>
      </c>
      <c r="C7502">
        <v>130.05287200000001</v>
      </c>
      <c r="D7502" s="10">
        <f t="shared" si="395"/>
        <v>-1.1784164079518602E-2</v>
      </c>
      <c r="E7502" s="6">
        <f t="shared" si="388"/>
        <v>2.0200422060588571E-2</v>
      </c>
      <c r="F7502" s="17">
        <f t="shared" si="391"/>
        <v>-3.3053641816707523E-2</v>
      </c>
      <c r="G7502" s="17">
        <f t="shared" si="392"/>
        <v>-3.4308235806529752E-2</v>
      </c>
      <c r="H7502">
        <f t="shared" si="389"/>
        <v>2.5087479823566772E-4</v>
      </c>
      <c r="I7502">
        <f t="shared" si="390"/>
        <v>1.5839027692243855E-2</v>
      </c>
      <c r="J7502" s="19">
        <f>AVERAGE(D7258:D7501)-I7502*_xlfn.NORM.S.INV(0.95)</f>
        <v>-2.5900176294838127E-2</v>
      </c>
      <c r="K7502" s="26">
        <f t="shared" si="393"/>
        <v>0</v>
      </c>
      <c r="L7502" s="4">
        <f>0.94*L7501+(1-0.94)*D7501^2</f>
        <v>2.5087479823566772E-4</v>
      </c>
      <c r="M7502" s="4">
        <f t="shared" si="394"/>
        <v>1.5839027692243855E-2</v>
      </c>
      <c r="N7502" s="4">
        <f>D7502/M7502</f>
        <v>-0.74399542121446871</v>
      </c>
      <c r="O7502" s="18">
        <f>AVERAGE(D7258:D7501)-M7502*_xlfn.PERCENTILE.EXC(N7258:N7501,0.95)</f>
        <v>-2.5608383181386786E-2</v>
      </c>
      <c r="P7502" s="4">
        <f>LN(C7502/C7501)</f>
        <v>-1.063112657356061E-2</v>
      </c>
      <c r="Q7502">
        <f>$Y$3*D7502+$Y$4*P7502</f>
        <v>-1.0872947306748171E-2</v>
      </c>
    </row>
    <row r="7503" spans="1:17" x14ac:dyDescent="0.25">
      <c r="A7503" s="5">
        <v>43747</v>
      </c>
      <c r="B7503">
        <v>55.059207999999998</v>
      </c>
      <c r="C7503">
        <v>132.516525</v>
      </c>
      <c r="D7503" s="10">
        <f t="shared" si="395"/>
        <v>1.1652042320380912E-2</v>
      </c>
      <c r="E7503" s="6">
        <f t="shared" si="388"/>
        <v>2.0156007571428304E-2</v>
      </c>
      <c r="F7503" s="17">
        <f t="shared" si="391"/>
        <v>-3.3104579047389372E-2</v>
      </c>
      <c r="G7503" s="17">
        <f t="shared" si="392"/>
        <v>-3.4308235806529752E-2</v>
      </c>
      <c r="H7503">
        <f t="shared" si="389"/>
        <v>2.4415430172470865E-4</v>
      </c>
      <c r="I7503">
        <f t="shared" si="390"/>
        <v>1.5625437649061501E-2</v>
      </c>
      <c r="J7503" s="19">
        <f>AVERAGE(D7259:D7502)-I7503*_xlfn.NORM.S.INV(0.95)</f>
        <v>-2.5579399344842629E-2</v>
      </c>
      <c r="K7503" s="26">
        <f t="shared" si="393"/>
        <v>0</v>
      </c>
      <c r="L7503" s="4">
        <f>0.94*L7502+(1-0.94)*D7502^2</f>
        <v>2.4415430172470865E-4</v>
      </c>
      <c r="M7503" s="4">
        <f t="shared" si="394"/>
        <v>1.5625437649061501E-2</v>
      </c>
      <c r="N7503" s="4">
        <f>D7503/M7503</f>
        <v>0.74570982151535192</v>
      </c>
      <c r="O7503" s="18">
        <f>AVERAGE(D7259:D7502)-M7503*_xlfn.PERCENTILE.EXC(N7259:N7502,0.95)</f>
        <v>-2.5291541075430544E-2</v>
      </c>
      <c r="P7503" s="4">
        <f>LN(C7503/C7502)</f>
        <v>1.8766279166158466E-2</v>
      </c>
      <c r="Q7503">
        <f>$Y$3*D7503+$Y$4*P7503</f>
        <v>1.7274246199991808E-2</v>
      </c>
    </row>
    <row r="7504" spans="1:17" x14ac:dyDescent="0.25">
      <c r="A7504" s="5">
        <v>43748</v>
      </c>
      <c r="B7504">
        <v>55.801315000000002</v>
      </c>
      <c r="C7504">
        <v>133.340912</v>
      </c>
      <c r="D7504" s="10">
        <f t="shared" si="395"/>
        <v>1.3388320114849495E-2</v>
      </c>
      <c r="E7504" s="6">
        <f t="shared" si="388"/>
        <v>2.0151094097235745E-2</v>
      </c>
      <c r="F7504" s="17">
        <f t="shared" si="391"/>
        <v>-3.288683779100085E-2</v>
      </c>
      <c r="G7504" s="17">
        <f t="shared" si="392"/>
        <v>-3.4308235806529752E-2</v>
      </c>
      <c r="H7504">
        <f t="shared" si="389"/>
        <v>2.3765124903538299E-4</v>
      </c>
      <c r="I7504">
        <f t="shared" si="390"/>
        <v>1.54159413930964E-2</v>
      </c>
      <c r="J7504" s="19">
        <f>AVERAGE(D7260:D7503)-I7504*_xlfn.NORM.S.INV(0.95)</f>
        <v>-2.5090122745581617E-2</v>
      </c>
      <c r="K7504" s="26">
        <f t="shared" si="393"/>
        <v>0</v>
      </c>
      <c r="L7504" s="4">
        <f>0.94*L7503+(1-0.94)*D7503^2</f>
        <v>2.3765124903538299E-4</v>
      </c>
      <c r="M7504" s="4">
        <f t="shared" si="394"/>
        <v>1.54159413930964E-2</v>
      </c>
      <c r="N7504" s="4">
        <f>D7504/M7504</f>
        <v>0.86847243210493008</v>
      </c>
      <c r="O7504" s="18">
        <f>AVERAGE(D7260:D7503)-M7504*_xlfn.PERCENTILE.EXC(N7260:N7503,0.95)</f>
        <v>-2.4806123902768953E-2</v>
      </c>
      <c r="P7504" s="4">
        <f>LN(C7504/C7503)</f>
        <v>6.2017421936477884E-3</v>
      </c>
      <c r="Q7504">
        <f>$Y$3*D7504+$Y$4*P7504</f>
        <v>7.7089468882345974E-3</v>
      </c>
    </row>
    <row r="7505" spans="1:17" x14ac:dyDescent="0.25">
      <c r="A7505" s="5">
        <v>43749</v>
      </c>
      <c r="B7505">
        <v>57.285530000000001</v>
      </c>
      <c r="C7505">
        <v>133.896896</v>
      </c>
      <c r="D7505" s="10">
        <f t="shared" si="395"/>
        <v>2.6250625870647658E-2</v>
      </c>
      <c r="E7505" s="6">
        <f t="shared" si="388"/>
        <v>2.0216056405092324E-2</v>
      </c>
      <c r="F7505" s="17">
        <f t="shared" si="391"/>
        <v>-3.2885834729076961E-2</v>
      </c>
      <c r="G7505" s="17">
        <f t="shared" si="392"/>
        <v>-3.4308235806529752E-2</v>
      </c>
      <c r="H7505">
        <f t="shared" si="389"/>
        <v>2.3414700102312105E-4</v>
      </c>
      <c r="I7505">
        <f t="shared" si="390"/>
        <v>1.5301862665150313E-2</v>
      </c>
      <c r="J7505" s="19">
        <f>AVERAGE(D7261:D7504)-I7505*_xlfn.NORM.S.INV(0.95)</f>
        <v>-2.4909558820084159E-2</v>
      </c>
      <c r="K7505" s="26">
        <f t="shared" si="393"/>
        <v>0</v>
      </c>
      <c r="L7505" s="4">
        <f>0.94*L7504+(1-0.94)*D7504^2</f>
        <v>2.3414700102312105E-4</v>
      </c>
      <c r="M7505" s="4">
        <f t="shared" si="394"/>
        <v>1.5301862665150313E-2</v>
      </c>
      <c r="N7505" s="4">
        <f>D7505/M7505</f>
        <v>1.7155183290484586</v>
      </c>
      <c r="O7505" s="18">
        <f>AVERAGE(D7261:D7504)-M7505*_xlfn.PERCENTILE.EXC(N7261:N7504,0.95)</f>
        <v>-2.4627661582739505E-2</v>
      </c>
      <c r="P7505" s="4">
        <f>LN(C7505/C7504)</f>
        <v>4.1609741251760124E-3</v>
      </c>
      <c r="Q7505">
        <f>$Y$3*D7505+$Y$4*P7505</f>
        <v>8.793725231142642E-3</v>
      </c>
    </row>
    <row r="7506" spans="1:17" x14ac:dyDescent="0.25">
      <c r="A7506" s="5">
        <v>43752</v>
      </c>
      <c r="B7506">
        <v>57.203071999999999</v>
      </c>
      <c r="C7506">
        <v>133.77229299999999</v>
      </c>
      <c r="D7506" s="10">
        <f t="shared" si="395"/>
        <v>-1.4404580511483676E-3</v>
      </c>
      <c r="E7506" s="6">
        <f t="shared" si="388"/>
        <v>2.0208044342958129E-2</v>
      </c>
      <c r="F7506" s="17">
        <f t="shared" si="391"/>
        <v>-3.2910068280615989E-2</v>
      </c>
      <c r="G7506" s="17">
        <f t="shared" si="392"/>
        <v>-3.4308235806529752E-2</v>
      </c>
      <c r="H7506">
        <f t="shared" si="389"/>
        <v>2.6144390247777679E-4</v>
      </c>
      <c r="I7506">
        <f t="shared" si="390"/>
        <v>1.6169227021653718E-2</v>
      </c>
      <c r="J7506" s="19">
        <f>AVERAGE(D7262:D7505)-I7506*_xlfn.NORM.S.INV(0.95)</f>
        <v>-2.6253626291613215E-2</v>
      </c>
      <c r="K7506" s="26">
        <f t="shared" si="393"/>
        <v>0</v>
      </c>
      <c r="L7506" s="4">
        <f>0.94*L7505+(1-0.94)*D7505^2</f>
        <v>2.6144390247777679E-4</v>
      </c>
      <c r="M7506" s="4">
        <f t="shared" si="394"/>
        <v>1.6169227021653718E-2</v>
      </c>
      <c r="N7506" s="4">
        <f>D7506/M7506</f>
        <v>-8.908638917737477E-2</v>
      </c>
      <c r="O7506" s="18">
        <f>AVERAGE(D7262:D7505)-M7506*_xlfn.PERCENTILE.EXC(N7262:N7505,0.95)</f>
        <v>-2.7085147595501E-2</v>
      </c>
      <c r="P7506" s="4">
        <f>LN(C7506/C7505)</f>
        <v>-9.3102242709399948E-4</v>
      </c>
      <c r="Q7506">
        <f>$Y$3*D7506+$Y$4*P7506</f>
        <v>-1.0378637878338984E-3</v>
      </c>
    </row>
    <row r="7507" spans="1:17" x14ac:dyDescent="0.25">
      <c r="A7507" s="5">
        <v>43753</v>
      </c>
      <c r="B7507">
        <v>57.069698000000002</v>
      </c>
      <c r="C7507">
        <v>135.708618</v>
      </c>
      <c r="D7507" s="10">
        <f t="shared" si="395"/>
        <v>-2.3343104496890729E-3</v>
      </c>
      <c r="E7507" s="6">
        <f t="shared" si="388"/>
        <v>2.0082256778311321E-2</v>
      </c>
      <c r="F7507" s="17">
        <f t="shared" si="391"/>
        <v>-3.2941246360048831E-2</v>
      </c>
      <c r="G7507" s="17">
        <f t="shared" si="392"/>
        <v>-3.4308235806529752E-2</v>
      </c>
      <c r="H7507">
        <f t="shared" si="389"/>
        <v>2.4588176349293726E-4</v>
      </c>
      <c r="I7507">
        <f t="shared" si="390"/>
        <v>1.5680617446163822E-2</v>
      </c>
      <c r="J7507" s="19">
        <f>AVERAGE(D7263:D7506)-I7507*_xlfn.NORM.S.INV(0.95)</f>
        <v>-2.5494291808099076E-2</v>
      </c>
      <c r="K7507" s="26">
        <f t="shared" si="393"/>
        <v>0</v>
      </c>
      <c r="L7507" s="4">
        <f>0.94*L7506+(1-0.94)*D7506^2</f>
        <v>2.4588176349293726E-4</v>
      </c>
      <c r="M7507" s="4">
        <f t="shared" si="394"/>
        <v>1.5680617446163822E-2</v>
      </c>
      <c r="N7507" s="4">
        <f>D7507/M7507</f>
        <v>-0.14886597786748182</v>
      </c>
      <c r="O7507" s="18">
        <f>AVERAGE(D7263:D7506)-M7507*_xlfn.PERCENTILE.EXC(N7263:N7506,0.95)</f>
        <v>-2.6300685796329822E-2</v>
      </c>
      <c r="P7507" s="4">
        <f>LN(C7507/C7506)</f>
        <v>1.4371024039326259E-2</v>
      </c>
      <c r="Q7507">
        <f>$Y$3*D7507+$Y$4*P7507</f>
        <v>1.0867498600298299E-2</v>
      </c>
    </row>
    <row r="7508" spans="1:17" x14ac:dyDescent="0.25">
      <c r="A7508" s="5">
        <v>43754</v>
      </c>
      <c r="B7508">
        <v>56.839302000000004</v>
      </c>
      <c r="C7508">
        <v>134.59664900000001</v>
      </c>
      <c r="D7508" s="10">
        <f t="shared" si="395"/>
        <v>-4.0452697185864835E-3</v>
      </c>
      <c r="E7508" s="6">
        <f t="shared" si="388"/>
        <v>2.0037985276923968E-2</v>
      </c>
      <c r="F7508" s="17">
        <f t="shared" si="391"/>
        <v>-3.260086215429988E-2</v>
      </c>
      <c r="G7508" s="17">
        <f t="shared" si="392"/>
        <v>-3.2333138774958137E-2</v>
      </c>
      <c r="H7508">
        <f t="shared" si="389"/>
        <v>2.3145579799989266E-4</v>
      </c>
      <c r="I7508">
        <f t="shared" si="390"/>
        <v>1.5213671417507763E-2</v>
      </c>
      <c r="J7508" s="19">
        <f>AVERAGE(D7264:D7507)-I7508*_xlfn.NORM.S.INV(0.95)</f>
        <v>-2.4592751865459308E-2</v>
      </c>
      <c r="K7508" s="26">
        <f t="shared" si="393"/>
        <v>0</v>
      </c>
      <c r="L7508" s="4">
        <f>0.94*L7507+(1-0.94)*D7507^2</f>
        <v>2.3145579799989266E-4</v>
      </c>
      <c r="M7508" s="4">
        <f t="shared" si="394"/>
        <v>1.5213671417507763E-2</v>
      </c>
      <c r="N7508" s="4">
        <f>D7508/M7508</f>
        <v>-0.26589700852426862</v>
      </c>
      <c r="O7508" s="18">
        <f>AVERAGE(D7264:D7507)-M7508*_xlfn.PERCENTILE.EXC(N7264:N7507,0.95)</f>
        <v>-2.5375132611122963E-2</v>
      </c>
      <c r="P7508" s="4">
        <f>LN(C7508/C7507)</f>
        <v>-8.2275516493446939E-3</v>
      </c>
      <c r="Q7508">
        <f>$Y$3*D7508+$Y$4*P7508</f>
        <v>-7.3504227808845416E-3</v>
      </c>
    </row>
    <row r="7509" spans="1:17" x14ac:dyDescent="0.25">
      <c r="A7509" s="5">
        <v>43755</v>
      </c>
      <c r="B7509">
        <v>57.059989999999999</v>
      </c>
      <c r="C7509">
        <v>133.90647899999999</v>
      </c>
      <c r="D7509" s="10">
        <f t="shared" si="395"/>
        <v>3.8751474621684669E-3</v>
      </c>
      <c r="E7509" s="6">
        <f t="shared" si="388"/>
        <v>2.0011658806583812E-2</v>
      </c>
      <c r="F7509" s="17">
        <f t="shared" si="391"/>
        <v>-3.2633398541177479E-2</v>
      </c>
      <c r="G7509" s="17">
        <f t="shared" si="392"/>
        <v>-3.2333138774958137E-2</v>
      </c>
      <c r="H7509">
        <f t="shared" si="389"/>
        <v>2.1855030254566585E-4</v>
      </c>
      <c r="I7509">
        <f t="shared" si="390"/>
        <v>1.4783446910164958E-2</v>
      </c>
      <c r="J7509" s="19">
        <f>AVERAGE(D7265:D7508)-I7509*_xlfn.NORM.S.INV(0.95)</f>
        <v>-2.3990452050658258E-2</v>
      </c>
      <c r="K7509" s="26">
        <f t="shared" si="393"/>
        <v>0</v>
      </c>
      <c r="L7509" s="4">
        <f>0.94*L7508+(1-0.94)*D7508^2</f>
        <v>2.1855030254566585E-4</v>
      </c>
      <c r="M7509" s="4">
        <f t="shared" si="394"/>
        <v>1.4783446910164958E-2</v>
      </c>
      <c r="N7509" s="4">
        <f>D7509/M7509</f>
        <v>0.26212746497597611</v>
      </c>
      <c r="O7509" s="18">
        <f>AVERAGE(D7265:D7508)-M7509*_xlfn.PERCENTILE.EXC(N7265:N7508,0.95)</f>
        <v>-2.4750708000694326E-2</v>
      </c>
      <c r="P7509" s="4">
        <f>LN(C7509/C7508)</f>
        <v>-5.1408825302211502E-3</v>
      </c>
      <c r="Q7509">
        <f>$Y$3*D7509+$Y$4*P7509</f>
        <v>-3.2499960916319171E-3</v>
      </c>
    </row>
    <row r="7510" spans="1:17" x14ac:dyDescent="0.25">
      <c r="A7510" s="5">
        <v>43756</v>
      </c>
      <c r="B7510">
        <v>57.334038</v>
      </c>
      <c r="C7510">
        <v>131.72082499999999</v>
      </c>
      <c r="D7510" s="10">
        <f t="shared" si="395"/>
        <v>4.7913082362677486E-3</v>
      </c>
      <c r="E7510" s="6">
        <f t="shared" si="388"/>
        <v>1.9974990021681033E-2</v>
      </c>
      <c r="F7510" s="17">
        <f t="shared" si="391"/>
        <v>-3.2508428053198528E-2</v>
      </c>
      <c r="G7510" s="17">
        <f t="shared" si="392"/>
        <v>-3.2333138774958137E-2</v>
      </c>
      <c r="H7510">
        <f t="shared" si="389"/>
        <v>2.0633829046413894E-4</v>
      </c>
      <c r="I7510">
        <f t="shared" si="390"/>
        <v>1.4364480166860857E-2</v>
      </c>
      <c r="J7510" s="19">
        <f>AVERAGE(D7266:D7509)-I7510*_xlfn.NORM.S.INV(0.95)</f>
        <v>-2.3219645785607347E-2</v>
      </c>
      <c r="K7510" s="26">
        <f t="shared" si="393"/>
        <v>0</v>
      </c>
      <c r="L7510" s="4">
        <f>0.94*L7509+(1-0.94)*D7509^2</f>
        <v>2.0633829046413894E-4</v>
      </c>
      <c r="M7510" s="4">
        <f t="shared" si="394"/>
        <v>1.4364480166860857E-2</v>
      </c>
      <c r="N7510" s="4">
        <f>D7510/M7510</f>
        <v>0.33355249759203903</v>
      </c>
      <c r="O7510" s="18">
        <f>AVERAGE(D7266:D7509)-M7510*_xlfn.PERCENTILE.EXC(N7266:N7509,0.95)</f>
        <v>-2.3958355883623942E-2</v>
      </c>
      <c r="P7510" s="4">
        <f>LN(C7510/C7509)</f>
        <v>-1.6456917608076303E-2</v>
      </c>
      <c r="Q7510">
        <f>$Y$3*D7510+$Y$4*P7510</f>
        <v>-1.2000634507081137E-2</v>
      </c>
    </row>
    <row r="7511" spans="1:17" x14ac:dyDescent="0.25">
      <c r="A7511" s="5">
        <v>43759</v>
      </c>
      <c r="B7511">
        <v>58.328364999999998</v>
      </c>
      <c r="C7511">
        <v>132.698654</v>
      </c>
      <c r="D7511" s="10">
        <f t="shared" si="395"/>
        <v>1.7194031432053065E-2</v>
      </c>
      <c r="E7511" s="6">
        <f t="shared" si="388"/>
        <v>2.0001426463574917E-2</v>
      </c>
      <c r="F7511" s="17">
        <f t="shared" si="391"/>
        <v>-3.235081835071188E-2</v>
      </c>
      <c r="G7511" s="17">
        <f t="shared" si="392"/>
        <v>-3.2333138774958137E-2</v>
      </c>
      <c r="H7511">
        <f t="shared" si="389"/>
        <v>1.9533539111318623E-4</v>
      </c>
      <c r="I7511">
        <f t="shared" si="390"/>
        <v>1.3976243812741184E-2</v>
      </c>
      <c r="J7511" s="19">
        <f>AVERAGE(D7267:D7510)-I7511*_xlfn.NORM.S.INV(0.95)</f>
        <v>-2.2483758891775778E-2</v>
      </c>
      <c r="K7511" s="26">
        <f t="shared" si="393"/>
        <v>0</v>
      </c>
      <c r="L7511" s="4">
        <f>0.94*L7510+(1-0.94)*D7510^2</f>
        <v>1.9533539111318623E-4</v>
      </c>
      <c r="M7511" s="4">
        <f t="shared" si="394"/>
        <v>1.3976243812741184E-2</v>
      </c>
      <c r="N7511" s="4">
        <f>D7511/M7511</f>
        <v>1.2302326478004373</v>
      </c>
      <c r="O7511" s="18">
        <f>AVERAGE(D7267:D7510)-M7511*_xlfn.PERCENTILE.EXC(N7267:N7510,0.95)</f>
        <v>-2.3202503483775179E-2</v>
      </c>
      <c r="P7511" s="4">
        <f>LN(C7511/C7510)</f>
        <v>7.3960773323071966E-3</v>
      </c>
      <c r="Q7511">
        <f>$Y$3*D7511+$Y$4*P7511</f>
        <v>9.4509527651493262E-3</v>
      </c>
    </row>
    <row r="7512" spans="1:17" x14ac:dyDescent="0.25">
      <c r="A7512" s="5">
        <v>43760</v>
      </c>
      <c r="B7512">
        <v>58.194996000000003</v>
      </c>
      <c r="C7512">
        <v>130.72396900000001</v>
      </c>
      <c r="D7512" s="10">
        <f t="shared" si="395"/>
        <v>-2.2891385400308209E-3</v>
      </c>
      <c r="E7512" s="6">
        <f t="shared" si="388"/>
        <v>1.9936876718681405E-2</v>
      </c>
      <c r="F7512" s="17">
        <f t="shared" si="391"/>
        <v>-3.234425249210976E-2</v>
      </c>
      <c r="G7512" s="17">
        <f t="shared" si="392"/>
        <v>-3.2333138774958137E-2</v>
      </c>
      <c r="H7512">
        <f t="shared" si="389"/>
        <v>2.0135335065958078E-4</v>
      </c>
      <c r="I7512">
        <f t="shared" si="390"/>
        <v>1.4189903123685545E-2</v>
      </c>
      <c r="J7512" s="19">
        <f>AVERAGE(D7268:D7511)-I7512*_xlfn.NORM.S.INV(0.95)</f>
        <v>-2.2785147248379597E-2</v>
      </c>
      <c r="K7512" s="26">
        <f t="shared" si="393"/>
        <v>0</v>
      </c>
      <c r="L7512" s="4">
        <f>0.94*L7511+(1-0.94)*D7511^2</f>
        <v>2.0135335065958078E-4</v>
      </c>
      <c r="M7512" s="4">
        <f t="shared" si="394"/>
        <v>1.4189903123685545E-2</v>
      </c>
      <c r="N7512" s="4">
        <f>D7512/M7512</f>
        <v>-0.16132164681306596</v>
      </c>
      <c r="O7512" s="18">
        <f>AVERAGE(D7268:D7511)-M7512*_xlfn.PERCENTILE.EXC(N7268:N7511,0.95)</f>
        <v>-2.3514879518923323E-2</v>
      </c>
      <c r="P7512" s="4">
        <f>LN(C7512/C7511)</f>
        <v>-1.4992804848756612E-2</v>
      </c>
      <c r="Q7512">
        <f>$Y$3*D7512+$Y$4*P7512</f>
        <v>-1.2328529068417736E-2</v>
      </c>
    </row>
    <row r="7513" spans="1:17" x14ac:dyDescent="0.25">
      <c r="A7513" s="5">
        <v>43761</v>
      </c>
      <c r="B7513">
        <v>58.975895000000001</v>
      </c>
      <c r="C7513">
        <v>131.55792199999999</v>
      </c>
      <c r="D7513" s="10">
        <f t="shared" si="395"/>
        <v>1.3329429441076479E-2</v>
      </c>
      <c r="E7513" s="6">
        <f t="shared" si="388"/>
        <v>1.9931450823468259E-2</v>
      </c>
      <c r="F7513" s="17">
        <f t="shared" si="391"/>
        <v>-3.2352921009644105E-2</v>
      </c>
      <c r="G7513" s="17">
        <f t="shared" si="392"/>
        <v>-3.2333138774958137E-2</v>
      </c>
      <c r="H7513">
        <f t="shared" si="389"/>
        <v>1.8958655893533321E-4</v>
      </c>
      <c r="I7513">
        <f t="shared" si="390"/>
        <v>1.3769043501105412E-2</v>
      </c>
      <c r="J7513" s="19">
        <f>AVERAGE(D7269:D7512)-I7513*_xlfn.NORM.S.INV(0.95)</f>
        <v>-2.2207738171282469E-2</v>
      </c>
      <c r="K7513" s="26">
        <f t="shared" si="393"/>
        <v>0</v>
      </c>
      <c r="L7513" s="4">
        <f>0.94*L7512+(1-0.94)*D7512^2</f>
        <v>1.8958655893533321E-4</v>
      </c>
      <c r="M7513" s="4">
        <f t="shared" si="394"/>
        <v>1.3769043501105412E-2</v>
      </c>
      <c r="N7513" s="4">
        <f>D7513/M7513</f>
        <v>0.96807228766517883</v>
      </c>
      <c r="O7513" s="18">
        <f>AVERAGE(D7269:D7512)-M7513*_xlfn.PERCENTILE.EXC(N7269:N7512,0.95)</f>
        <v>-2.2915827246288593E-2</v>
      </c>
      <c r="P7513" s="4">
        <f>LN(C7513/C7512)</f>
        <v>6.3592328637644699E-3</v>
      </c>
      <c r="Q7513">
        <f>$Y$3*D7513+$Y$4*P7513</f>
        <v>7.8210569918413953E-3</v>
      </c>
    </row>
    <row r="7514" spans="1:17" x14ac:dyDescent="0.25">
      <c r="A7514" s="5">
        <v>43762</v>
      </c>
      <c r="B7514">
        <v>59.072902999999997</v>
      </c>
      <c r="C7514">
        <v>134.14613299999999</v>
      </c>
      <c r="D7514" s="10">
        <f t="shared" si="395"/>
        <v>1.6435240930832563E-3</v>
      </c>
      <c r="E7514" s="6">
        <f t="shared" si="388"/>
        <v>1.9432870018644466E-2</v>
      </c>
      <c r="F7514" s="17">
        <f t="shared" si="391"/>
        <v>-3.2351807877533348E-2</v>
      </c>
      <c r="G7514" s="17">
        <f t="shared" si="392"/>
        <v>-3.2333138774958137E-2</v>
      </c>
      <c r="H7514">
        <f t="shared" si="389"/>
        <v>1.8887178675269138E-4</v>
      </c>
      <c r="I7514">
        <f t="shared" si="390"/>
        <v>1.3743063223047887E-2</v>
      </c>
      <c r="J7514" s="19">
        <f>AVERAGE(D7270:D7513)-I7514*_xlfn.NORM.S.INV(0.95)</f>
        <v>-2.217281608800039E-2</v>
      </c>
      <c r="K7514" s="26">
        <f t="shared" si="393"/>
        <v>0</v>
      </c>
      <c r="L7514" s="4">
        <f>0.94*L7513+(1-0.94)*D7513^2</f>
        <v>1.8887178675269138E-4</v>
      </c>
      <c r="M7514" s="4">
        <f t="shared" si="394"/>
        <v>1.3743063223047887E-2</v>
      </c>
      <c r="N7514" s="4">
        <f>D7514/M7514</f>
        <v>0.11958935692931794</v>
      </c>
      <c r="O7514" s="18">
        <f>AVERAGE(D7270:D7513)-M7514*_xlfn.PERCENTILE.EXC(N7270:N7513,0.95)</f>
        <v>-2.2879569096993162E-2</v>
      </c>
      <c r="P7514" s="4">
        <f>LN(C7514/C7513)</f>
        <v>1.9482524393424953E-2</v>
      </c>
      <c r="Q7514">
        <f>$Y$3*D7514+$Y$4*P7514</f>
        <v>1.5741240948895823E-2</v>
      </c>
    </row>
    <row r="7515" spans="1:17" x14ac:dyDescent="0.25">
      <c r="A7515" s="5">
        <v>43763</v>
      </c>
      <c r="B7515">
        <v>59.800468000000002</v>
      </c>
      <c r="C7515">
        <v>134.90339700000001</v>
      </c>
      <c r="D7515" s="10">
        <f t="shared" si="395"/>
        <v>1.2241161819249152E-2</v>
      </c>
      <c r="E7515" s="6">
        <f t="shared" si="388"/>
        <v>1.9354089386484908E-2</v>
      </c>
      <c r="F7515" s="17">
        <f t="shared" si="391"/>
        <v>-3.1243696989061619E-2</v>
      </c>
      <c r="G7515" s="17">
        <f t="shared" si="392"/>
        <v>-3.1748985208772076E-2</v>
      </c>
      <c r="H7515">
        <f t="shared" si="389"/>
        <v>1.7770154983420258E-4</v>
      </c>
      <c r="I7515">
        <f t="shared" si="390"/>
        <v>1.3330474478959952E-2</v>
      </c>
      <c r="J7515" s="19">
        <f>AVERAGE(D7271:D7514)-I7515*_xlfn.NORM.S.INV(0.95)</f>
        <v>-2.1206149552519062E-2</v>
      </c>
      <c r="K7515" s="26">
        <f t="shared" si="393"/>
        <v>0</v>
      </c>
      <c r="L7515" s="4">
        <f>0.94*L7514+(1-0.94)*D7514^2</f>
        <v>1.7770154983420258E-4</v>
      </c>
      <c r="M7515" s="4">
        <f t="shared" si="394"/>
        <v>1.3330474478959952E-2</v>
      </c>
      <c r="N7515" s="4">
        <f>D7515/M7515</f>
        <v>0.91828402946720999</v>
      </c>
      <c r="O7515" s="18">
        <f>AVERAGE(D7271:D7514)-M7515*_xlfn.PERCENTILE.EXC(N7271:N7514,0.95)</f>
        <v>-2.1891684705519464E-2</v>
      </c>
      <c r="P7515" s="4">
        <f>LN(C7515/C7514)</f>
        <v>5.629193997623661E-3</v>
      </c>
      <c r="Q7515">
        <f>$Y$3*D7515+$Y$4*P7515</f>
        <v>7.0158886178559917E-3</v>
      </c>
    </row>
    <row r="7516" spans="1:17" x14ac:dyDescent="0.25">
      <c r="A7516" s="5">
        <v>43766</v>
      </c>
      <c r="B7516">
        <v>60.399487000000001</v>
      </c>
      <c r="C7516">
        <v>138.22015400000001</v>
      </c>
      <c r="D7516" s="10">
        <f t="shared" si="395"/>
        <v>9.9671245142978569E-3</v>
      </c>
      <c r="E7516" s="6">
        <f t="shared" si="388"/>
        <v>1.9352506311787521E-2</v>
      </c>
      <c r="F7516" s="17">
        <f t="shared" si="391"/>
        <v>-3.0945916940272686E-2</v>
      </c>
      <c r="G7516" s="17">
        <f t="shared" si="392"/>
        <v>-3.1748985208772076E-2</v>
      </c>
      <c r="H7516">
        <f t="shared" si="389"/>
        <v>1.7603021940525301E-4</v>
      </c>
      <c r="I7516">
        <f t="shared" si="390"/>
        <v>1.3267638049225379E-2</v>
      </c>
      <c r="J7516" s="19">
        <f>AVERAGE(D7272:D7515)-I7516*_xlfn.NORM.S.INV(0.95)</f>
        <v>-2.0934595382917715E-2</v>
      </c>
      <c r="K7516" s="26">
        <f t="shared" si="393"/>
        <v>0</v>
      </c>
      <c r="L7516" s="4">
        <f>0.94*L7515+(1-0.94)*D7515^2</f>
        <v>1.7603021940525301E-4</v>
      </c>
      <c r="M7516" s="4">
        <f t="shared" si="394"/>
        <v>1.3267638049225379E-2</v>
      </c>
      <c r="N7516" s="4">
        <f>D7516/M7516</f>
        <v>0.75123578720779016</v>
      </c>
      <c r="O7516" s="18">
        <f>AVERAGE(D7272:D7515)-M7516*_xlfn.PERCENTILE.EXC(N7272:N7515,0.95)</f>
        <v>-2.1616899099442238E-2</v>
      </c>
      <c r="P7516" s="4">
        <f>LN(C7516/C7515)</f>
        <v>2.4288788315779627E-2</v>
      </c>
      <c r="Q7516">
        <f>$Y$3*D7516+$Y$4*P7516</f>
        <v>2.1285178092309339E-2</v>
      </c>
    </row>
    <row r="7517" spans="1:17" x14ac:dyDescent="0.25">
      <c r="A7517" s="5">
        <v>43767</v>
      </c>
      <c r="B7517">
        <v>59.002563000000002</v>
      </c>
      <c r="C7517">
        <v>136.916473</v>
      </c>
      <c r="D7517" s="10">
        <f t="shared" si="395"/>
        <v>-2.3399727887050279E-2</v>
      </c>
      <c r="E7517" s="6">
        <f t="shared" si="388"/>
        <v>1.9324702251185259E-2</v>
      </c>
      <c r="F7517" s="17">
        <f t="shared" si="391"/>
        <v>-3.0946546708316463E-2</v>
      </c>
      <c r="G7517" s="17">
        <f t="shared" si="392"/>
        <v>-3.1748985208772076E-2</v>
      </c>
      <c r="H7517">
        <f t="shared" si="389"/>
        <v>1.7142902050594884E-4</v>
      </c>
      <c r="I7517">
        <f t="shared" si="390"/>
        <v>1.3093090563573936E-2</v>
      </c>
      <c r="J7517" s="19">
        <f>AVERAGE(D7273:D7516)-I7517*_xlfn.NORM.S.INV(0.95)</f>
        <v>-2.0650724012270187E-2</v>
      </c>
      <c r="K7517" s="26">
        <f t="shared" si="393"/>
        <v>1</v>
      </c>
      <c r="L7517" s="4">
        <f>0.94*L7516+(1-0.94)*D7516^2</f>
        <v>1.7142902050594884E-4</v>
      </c>
      <c r="M7517" s="4">
        <f t="shared" si="394"/>
        <v>1.3093090563573936E-2</v>
      </c>
      <c r="N7517" s="4">
        <f>D7517/M7517</f>
        <v>-1.7871813971981729</v>
      </c>
      <c r="O7517" s="18">
        <f>AVERAGE(D7273:D7516)-M7517*_xlfn.PERCENTILE.EXC(N7273:N7516,0.95)</f>
        <v>-2.1324051421351884E-2</v>
      </c>
      <c r="P7517" s="4">
        <f>LN(C7517/C7516)</f>
        <v>-9.4766790658797652E-3</v>
      </c>
      <c r="Q7517">
        <f>$Y$3*D7517+$Y$4*P7517</f>
        <v>-1.2396689782568766E-2</v>
      </c>
    </row>
    <row r="7518" spans="1:17" x14ac:dyDescent="0.25">
      <c r="A7518" s="5">
        <v>43768</v>
      </c>
      <c r="B7518">
        <v>58.995292999999997</v>
      </c>
      <c r="C7518">
        <v>138.62278699999999</v>
      </c>
      <c r="D7518" s="10">
        <f t="shared" si="395"/>
        <v>-1.2322257803068062E-4</v>
      </c>
      <c r="E7518" s="6">
        <f t="shared" si="388"/>
        <v>1.9322926335841459E-2</v>
      </c>
      <c r="F7518" s="17">
        <f t="shared" si="391"/>
        <v>-3.1119162116092572E-2</v>
      </c>
      <c r="G7518" s="17">
        <f t="shared" si="392"/>
        <v>-3.1748985208772076E-2</v>
      </c>
      <c r="H7518">
        <f t="shared" si="389"/>
        <v>1.9399611518687183E-4</v>
      </c>
      <c r="I7518">
        <f t="shared" si="390"/>
        <v>1.3928248819821961E-2</v>
      </c>
      <c r="J7518" s="19">
        <f>AVERAGE(D7274:D7517)-I7518*_xlfn.NORM.S.INV(0.95)</f>
        <v>-2.2242786116839934E-2</v>
      </c>
      <c r="K7518" s="26">
        <f t="shared" si="393"/>
        <v>0</v>
      </c>
      <c r="L7518" s="4">
        <f>0.94*L7517+(1-0.94)*D7517^2</f>
        <v>1.9399611518687183E-4</v>
      </c>
      <c r="M7518" s="4">
        <f t="shared" si="394"/>
        <v>1.3928248819821961E-2</v>
      </c>
      <c r="N7518" s="4">
        <f>D7518/M7518</f>
        <v>-8.8469541020344666E-3</v>
      </c>
      <c r="O7518" s="18">
        <f>AVERAGE(D7274:D7517)-M7518*_xlfn.PERCENTILE.EXC(N7274:N7517,0.95)</f>
        <v>-2.2959062510511805E-2</v>
      </c>
      <c r="P7518" s="4">
        <f>LN(C7518/C7517)</f>
        <v>1.2385427849065959E-2</v>
      </c>
      <c r="Q7518">
        <f>$Y$3*D7518+$Y$4*P7518</f>
        <v>9.7620517647344571E-3</v>
      </c>
    </row>
    <row r="7519" spans="1:17" x14ac:dyDescent="0.25">
      <c r="A7519" s="5">
        <v>43769</v>
      </c>
      <c r="B7519">
        <v>60.329151000000003</v>
      </c>
      <c r="C7519">
        <v>137.43409700000001</v>
      </c>
      <c r="D7519" s="10">
        <f t="shared" si="395"/>
        <v>2.2357758690818338E-2</v>
      </c>
      <c r="E7519" s="6">
        <f t="shared" si="388"/>
        <v>1.9328934306459981E-2</v>
      </c>
      <c r="F7519" s="17">
        <f t="shared" si="391"/>
        <v>-3.1102421470207413E-2</v>
      </c>
      <c r="G7519" s="17">
        <f t="shared" si="392"/>
        <v>-3.1748985208772076E-2</v>
      </c>
      <c r="H7519">
        <f t="shared" si="389"/>
        <v>1.8235725930388369E-4</v>
      </c>
      <c r="I7519">
        <f t="shared" si="390"/>
        <v>1.3503971982490325E-2</v>
      </c>
      <c r="J7519" s="19">
        <f>AVERAGE(D7275:D7518)-I7519*_xlfn.NORM.S.INV(0.95)</f>
        <v>-2.1531093297032747E-2</v>
      </c>
      <c r="K7519" s="26">
        <f t="shared" si="393"/>
        <v>0</v>
      </c>
      <c r="L7519" s="4">
        <f>0.94*L7518+(1-0.94)*D7518^2</f>
        <v>1.8235725930388369E-4</v>
      </c>
      <c r="M7519" s="4">
        <f t="shared" si="394"/>
        <v>1.3503971982490325E-2</v>
      </c>
      <c r="N7519" s="4">
        <f>D7519/M7519</f>
        <v>1.6556431485349727</v>
      </c>
      <c r="O7519" s="18">
        <f>AVERAGE(D7275:D7518)-M7519*_xlfn.PERCENTILE.EXC(N7275:N7518,0.95)</f>
        <v>-2.2225550760924306E-2</v>
      </c>
      <c r="P7519" s="4">
        <f>LN(C7519/C7518)</f>
        <v>-8.6119739488103933E-3</v>
      </c>
      <c r="Q7519">
        <f>$Y$3*D7519+$Y$4*P7519</f>
        <v>-2.1168483220723837E-3</v>
      </c>
    </row>
    <row r="7520" spans="1:17" x14ac:dyDescent="0.25">
      <c r="A7520" s="5">
        <v>43770</v>
      </c>
      <c r="B7520">
        <v>62.041336000000001</v>
      </c>
      <c r="C7520">
        <v>137.769623</v>
      </c>
      <c r="D7520" s="10">
        <f t="shared" si="395"/>
        <v>2.7985452817394847E-2</v>
      </c>
      <c r="E7520" s="6">
        <f t="shared" si="388"/>
        <v>1.9110341246829986E-2</v>
      </c>
      <c r="F7520" s="17">
        <f t="shared" si="391"/>
        <v>-3.09408794451368E-2</v>
      </c>
      <c r="G7520" s="17">
        <f t="shared" si="392"/>
        <v>-3.1748985208772076E-2</v>
      </c>
      <c r="H7520">
        <f t="shared" si="389"/>
        <v>2.0140798616626247E-4</v>
      </c>
      <c r="I7520">
        <f t="shared" si="390"/>
        <v>1.4191828147432679E-2</v>
      </c>
      <c r="J7520" s="19">
        <f>AVERAGE(D7276:D7519)-I7520*_xlfn.NORM.S.INV(0.95)</f>
        <v>-2.2491091747425994E-2</v>
      </c>
      <c r="K7520" s="26">
        <f t="shared" si="393"/>
        <v>0</v>
      </c>
      <c r="L7520" s="4">
        <f>0.94*L7519+(1-0.94)*D7519^2</f>
        <v>2.0140798616626247E-4</v>
      </c>
      <c r="M7520" s="4">
        <f t="shared" si="394"/>
        <v>1.4191828147432679E-2</v>
      </c>
      <c r="N7520" s="4">
        <f>D7520/M7520</f>
        <v>1.9719413543249151</v>
      </c>
      <c r="O7520" s="18">
        <f>AVERAGE(D7276:D7519)-M7520*_xlfn.PERCENTILE.EXC(N7276:N7519,0.95)</f>
        <v>-2.3281518487639985E-2</v>
      </c>
      <c r="P7520" s="4">
        <f>LN(C7520/C7519)</f>
        <v>2.4383839451384177E-3</v>
      </c>
      <c r="Q7520">
        <f>$Y$3*D7520+$Y$4*P7520</f>
        <v>7.7962416848564708E-3</v>
      </c>
    </row>
    <row r="7521" spans="1:17" x14ac:dyDescent="0.25">
      <c r="A7521" s="5">
        <v>43773</v>
      </c>
      <c r="B7521">
        <v>62.448771999999998</v>
      </c>
      <c r="C7521">
        <v>138.56526199999999</v>
      </c>
      <c r="D7521" s="10">
        <f t="shared" si="395"/>
        <v>6.5457000769191349E-3</v>
      </c>
      <c r="E7521" s="6">
        <f t="shared" si="388"/>
        <v>1.909980576305699E-2</v>
      </c>
      <c r="F7521" s="17">
        <f t="shared" si="391"/>
        <v>-3.0254798440377501E-2</v>
      </c>
      <c r="G7521" s="17">
        <f t="shared" si="392"/>
        <v>-3.1320635130888209E-2</v>
      </c>
      <c r="H7521">
        <f t="shared" si="389"/>
        <v>2.3631464115996472E-4</v>
      </c>
      <c r="I7521">
        <f t="shared" si="390"/>
        <v>1.5372528782212923E-2</v>
      </c>
      <c r="J7521" s="19">
        <f>AVERAGE(D7277:D7520)-I7521*_xlfn.NORM.S.INV(0.95)</f>
        <v>-2.4106644051087707E-2</v>
      </c>
      <c r="K7521" s="26">
        <f t="shared" si="393"/>
        <v>0</v>
      </c>
      <c r="L7521" s="4">
        <f>0.94*L7520+(1-0.94)*D7520^2</f>
        <v>2.3631464115996472E-4</v>
      </c>
      <c r="M7521" s="4">
        <f t="shared" si="394"/>
        <v>1.5372528782212923E-2</v>
      </c>
      <c r="N7521" s="4">
        <f>D7521/M7521</f>
        <v>0.42580502984603041</v>
      </c>
      <c r="O7521" s="18">
        <f>AVERAGE(D7277:D7520)-M7521*_xlfn.PERCENTILE.EXC(N7277:N7520,0.95)</f>
        <v>-2.5429283044393819E-2</v>
      </c>
      <c r="P7521" s="4">
        <f>LN(C7521/C7520)</f>
        <v>5.7585288130227825E-3</v>
      </c>
      <c r="Q7521">
        <f>$Y$3*D7521+$Y$4*P7521</f>
        <v>5.9236182669182499E-3</v>
      </c>
    </row>
    <row r="7522" spans="1:17" x14ac:dyDescent="0.25">
      <c r="A7522" s="5">
        <v>43774</v>
      </c>
      <c r="B7522">
        <v>62.359046999999997</v>
      </c>
      <c r="C7522">
        <v>138.478973</v>
      </c>
      <c r="D7522" s="10">
        <f t="shared" si="395"/>
        <v>-1.4378108066670564E-3</v>
      </c>
      <c r="E7522" s="6">
        <f t="shared" si="388"/>
        <v>1.90040917347503E-2</v>
      </c>
      <c r="F7522" s="17">
        <f t="shared" si="391"/>
        <v>-3.0169488372272148E-2</v>
      </c>
      <c r="G7522" s="17">
        <f t="shared" si="392"/>
        <v>-3.1320635130888209E-2</v>
      </c>
      <c r="H7522">
        <f t="shared" si="389"/>
        <v>2.2470653406018559E-4</v>
      </c>
      <c r="I7522">
        <f t="shared" si="390"/>
        <v>1.4990214610211076E-2</v>
      </c>
      <c r="J7522" s="19">
        <f>AVERAGE(D7278:D7521)-I7522*_xlfn.NORM.S.INV(0.95)</f>
        <v>-2.3409812459225868E-2</v>
      </c>
      <c r="K7522" s="26">
        <f t="shared" si="393"/>
        <v>0</v>
      </c>
      <c r="L7522" s="4">
        <f>0.94*L7521+(1-0.94)*D7521^2</f>
        <v>2.2470653406018559E-4</v>
      </c>
      <c r="M7522" s="4">
        <f t="shared" si="394"/>
        <v>1.4990214610211076E-2</v>
      </c>
      <c r="N7522" s="4">
        <f>D7522/M7522</f>
        <v>-9.5916625882570383E-2</v>
      </c>
      <c r="O7522" s="18">
        <f>AVERAGE(D7278:D7521)-M7522*_xlfn.PERCENTILE.EXC(N7278:N7521,0.95)</f>
        <v>-2.4699557474010481E-2</v>
      </c>
      <c r="P7522" s="4">
        <f>LN(C7522/C7521)</f>
        <v>-6.2292581392475472E-4</v>
      </c>
      <c r="Q7522">
        <f>$Y$3*D7522+$Y$4*P7522</f>
        <v>-7.9382752821440666E-4</v>
      </c>
    </row>
    <row r="7523" spans="1:17" x14ac:dyDescent="0.25">
      <c r="A7523" s="5">
        <v>43775</v>
      </c>
      <c r="B7523">
        <v>62.385714999999998</v>
      </c>
      <c r="C7523">
        <v>138.09556599999999</v>
      </c>
      <c r="D7523" s="10">
        <f t="shared" si="395"/>
        <v>4.275610451085378E-4</v>
      </c>
      <c r="E7523" s="6">
        <f t="shared" si="388"/>
        <v>1.8946701012490397E-2</v>
      </c>
      <c r="F7523" s="17">
        <f t="shared" si="391"/>
        <v>-2.9900511372984426E-2</v>
      </c>
      <c r="G7523" s="17">
        <f t="shared" si="392"/>
        <v>-3.1320635130888209E-2</v>
      </c>
      <c r="H7523">
        <f t="shared" si="389"/>
        <v>2.1134818001152057E-4</v>
      </c>
      <c r="I7523">
        <f t="shared" si="390"/>
        <v>1.4537818956484518E-2</v>
      </c>
      <c r="J7523" s="19">
        <f>AVERAGE(D7279:D7522)-I7523*_xlfn.NORM.S.INV(0.95)</f>
        <v>-2.2554146394699329E-2</v>
      </c>
      <c r="K7523" s="26">
        <f t="shared" si="393"/>
        <v>0</v>
      </c>
      <c r="L7523" s="4">
        <f>0.94*L7522+(1-0.94)*D7522^2</f>
        <v>2.1134818001152057E-4</v>
      </c>
      <c r="M7523" s="4">
        <f t="shared" si="394"/>
        <v>1.4537818956484518E-2</v>
      </c>
      <c r="N7523" s="4">
        <f>D7523/M7523</f>
        <v>2.9410260671723833E-2</v>
      </c>
      <c r="O7523" s="18">
        <f>AVERAGE(D7279:D7522)-M7523*_xlfn.PERCENTILE.EXC(N7279:N7522,0.95)</f>
        <v>-2.3804967681286843E-2</v>
      </c>
      <c r="P7523" s="4">
        <f>LN(C7523/C7522)</f>
        <v>-2.7725418759804166E-3</v>
      </c>
      <c r="Q7523">
        <f>$Y$3*D7523+$Y$4*P7523</f>
        <v>-2.1014004511310607E-3</v>
      </c>
    </row>
    <row r="7524" spans="1:17" x14ac:dyDescent="0.25">
      <c r="A7524" s="5">
        <v>43776</v>
      </c>
      <c r="B7524">
        <v>63.105724000000002</v>
      </c>
      <c r="C7524">
        <v>138.28729200000001</v>
      </c>
      <c r="D7524" s="10">
        <f t="shared" si="395"/>
        <v>1.1475155700992798E-2</v>
      </c>
      <c r="E7524" s="6">
        <f t="shared" si="388"/>
        <v>1.8947694880444985E-2</v>
      </c>
      <c r="F7524" s="17">
        <f t="shared" si="391"/>
        <v>-2.9904274277396125E-2</v>
      </c>
      <c r="G7524" s="17">
        <f t="shared" si="392"/>
        <v>-3.1320635130888209E-2</v>
      </c>
      <c r="H7524">
        <f t="shared" si="389"/>
        <v>1.9867825771766699E-4</v>
      </c>
      <c r="I7524">
        <f t="shared" si="390"/>
        <v>1.4095327513671579E-2</v>
      </c>
      <c r="J7524" s="19">
        <f>AVERAGE(D7280:D7523)-I7524*_xlfn.NORM.S.INV(0.95)</f>
        <v>-2.1924474982167739E-2</v>
      </c>
      <c r="K7524" s="26">
        <f t="shared" si="393"/>
        <v>0</v>
      </c>
      <c r="L7524" s="4">
        <f>0.94*L7523+(1-0.94)*D7523^2</f>
        <v>1.9867825771766699E-4</v>
      </c>
      <c r="M7524" s="4">
        <f t="shared" si="394"/>
        <v>1.4095327513671579E-2</v>
      </c>
      <c r="N7524" s="4">
        <f>D7524/M7524</f>
        <v>0.81411061146770947</v>
      </c>
      <c r="O7524" s="18">
        <f>AVERAGE(D7280:D7523)-M7524*_xlfn.PERCENTILE.EXC(N7280:N7523,0.95)</f>
        <v>-2.3137224690242687E-2</v>
      </c>
      <c r="P7524" s="4">
        <f>LN(C7524/C7523)</f>
        <v>1.3873945160078748E-3</v>
      </c>
      <c r="Q7524">
        <f>$Y$3*D7524+$Y$4*P7524</f>
        <v>3.5030497252868794E-3</v>
      </c>
    </row>
    <row r="7525" spans="1:17" x14ac:dyDescent="0.25">
      <c r="A7525" s="5">
        <v>43777</v>
      </c>
      <c r="B7525">
        <v>63.278435000000002</v>
      </c>
      <c r="C7525">
        <v>139.91691599999999</v>
      </c>
      <c r="D7525" s="10">
        <f t="shared" si="395"/>
        <v>2.7331132141529863E-3</v>
      </c>
      <c r="E7525" s="6">
        <f t="shared" si="388"/>
        <v>1.875808425755715E-2</v>
      </c>
      <c r="F7525" s="17">
        <f t="shared" si="391"/>
        <v>-2.9904022892850844E-2</v>
      </c>
      <c r="G7525" s="17">
        <f t="shared" si="392"/>
        <v>-3.1320635130888209E-2</v>
      </c>
      <c r="H7525">
        <f t="shared" si="389"/>
        <v>1.9465831415632862E-4</v>
      </c>
      <c r="I7525">
        <f t="shared" si="390"/>
        <v>1.3952000363973928E-2</v>
      </c>
      <c r="J7525" s="19">
        <f>AVERAGE(D7281:D7524)-I7525*_xlfn.NORM.S.INV(0.95)</f>
        <v>-2.1686836648291848E-2</v>
      </c>
      <c r="K7525" s="26">
        <f t="shared" si="393"/>
        <v>0</v>
      </c>
      <c r="L7525" s="4">
        <f>0.94*L7524+(1-0.94)*D7524^2</f>
        <v>1.9465831415632862E-4</v>
      </c>
      <c r="M7525" s="4">
        <f t="shared" si="394"/>
        <v>1.3952000363973928E-2</v>
      </c>
      <c r="N7525" s="4">
        <f>D7525/M7525</f>
        <v>0.19589400393152781</v>
      </c>
      <c r="O7525" s="18">
        <f>AVERAGE(D7281:D7524)-M7525*_xlfn.PERCENTILE.EXC(N7281:N7524,0.95)</f>
        <v>-2.2887254613185488E-2</v>
      </c>
      <c r="P7525" s="4">
        <f>LN(C7525/C7524)</f>
        <v>1.1715442053965979E-2</v>
      </c>
      <c r="Q7525">
        <f>$Y$3*D7525+$Y$4*P7525</f>
        <v>9.8316235879129677E-3</v>
      </c>
    </row>
    <row r="7526" spans="1:17" x14ac:dyDescent="0.25">
      <c r="A7526" s="5">
        <v>43780</v>
      </c>
      <c r="B7526">
        <v>63.779525999999997</v>
      </c>
      <c r="C7526">
        <v>140.060654</v>
      </c>
      <c r="D7526" s="10">
        <f t="shared" si="395"/>
        <v>7.8876379566387243E-3</v>
      </c>
      <c r="E7526" s="6">
        <f t="shared" si="388"/>
        <v>1.8481695340550868E-2</v>
      </c>
      <c r="F7526" s="17">
        <f t="shared" si="391"/>
        <v>-2.9415206491141856E-2</v>
      </c>
      <c r="G7526" s="17">
        <f t="shared" si="392"/>
        <v>-2.9494623360585434E-2</v>
      </c>
      <c r="H7526">
        <f t="shared" si="389"/>
        <v>1.8342700977743155E-4</v>
      </c>
      <c r="I7526">
        <f t="shared" si="390"/>
        <v>1.354352279790718E-2</v>
      </c>
      <c r="J7526" s="19">
        <f>AVERAGE(D7282:D7525)-I7526*_xlfn.NORM.S.INV(0.95)</f>
        <v>-2.0838016161275241E-2</v>
      </c>
      <c r="K7526" s="26">
        <f t="shared" si="393"/>
        <v>0</v>
      </c>
      <c r="L7526" s="4">
        <f>0.94*L7525+(1-0.94)*D7525^2</f>
        <v>1.8342700977743155E-4</v>
      </c>
      <c r="M7526" s="4">
        <f t="shared" si="394"/>
        <v>1.354352279790718E-2</v>
      </c>
      <c r="N7526" s="4">
        <f>D7526/M7526</f>
        <v>0.58239189864675134</v>
      </c>
      <c r="O7526" s="18">
        <f>AVERAGE(D7282:D7525)-M7526*_xlfn.PERCENTILE.EXC(N7282:N7525,0.95)</f>
        <v>-2.2003289071999541E-2</v>
      </c>
      <c r="P7526" s="4">
        <f>LN(C7526/C7525)</f>
        <v>1.026782342802592E-3</v>
      </c>
      <c r="Q7526">
        <f>$Y$3*D7526+$Y$4*P7526</f>
        <v>2.465674942790843E-3</v>
      </c>
    </row>
    <row r="7527" spans="1:17" x14ac:dyDescent="0.25">
      <c r="A7527" s="5">
        <v>43781</v>
      </c>
      <c r="B7527">
        <v>63.721145999999997</v>
      </c>
      <c r="C7527">
        <v>140.98092700000001</v>
      </c>
      <c r="D7527" s="10">
        <f t="shared" si="395"/>
        <v>-9.1575994328668751E-4</v>
      </c>
      <c r="E7527" s="6">
        <f t="shared" si="388"/>
        <v>1.8481566865983762E-2</v>
      </c>
      <c r="F7527" s="17">
        <f t="shared" si="391"/>
        <v>-2.8727618011388036E-2</v>
      </c>
      <c r="G7527" s="17">
        <f t="shared" si="392"/>
        <v>-2.7048993948212537E-2</v>
      </c>
      <c r="H7527">
        <f t="shared" si="389"/>
        <v>1.7615427914288614E-4</v>
      </c>
      <c r="I7527">
        <f t="shared" si="390"/>
        <v>1.3272312501703919E-2</v>
      </c>
      <c r="J7527" s="19">
        <f>AVERAGE(D7283:D7526)-I7527*_xlfn.NORM.S.INV(0.95)</f>
        <v>-2.0158945754731879E-2</v>
      </c>
      <c r="K7527" s="26">
        <f t="shared" si="393"/>
        <v>0</v>
      </c>
      <c r="L7527" s="4">
        <f>0.94*L7526+(1-0.94)*D7526^2</f>
        <v>1.7615427914288614E-4</v>
      </c>
      <c r="M7527" s="4">
        <f t="shared" si="394"/>
        <v>1.3272312501703919E-2</v>
      </c>
      <c r="N7527" s="4">
        <f>D7527/M7527</f>
        <v>-6.8997768336838128E-2</v>
      </c>
      <c r="O7527" s="18">
        <f>AVERAGE(D7283:D7526)-M7527*_xlfn.PERCENTILE.EXC(N7283:N7526,0.95)</f>
        <v>-2.1300883967682861E-2</v>
      </c>
      <c r="P7527" s="4">
        <f>LN(C7527/C7526)</f>
        <v>6.5490400810195495E-3</v>
      </c>
      <c r="Q7527">
        <f>$Y$3*D7527+$Y$4*P7527</f>
        <v>4.9834852697937968E-3</v>
      </c>
    </row>
    <row r="7528" spans="1:17" x14ac:dyDescent="0.25">
      <c r="A7528" s="5">
        <v>43782</v>
      </c>
      <c r="B7528">
        <v>64.331710999999999</v>
      </c>
      <c r="C7528">
        <v>141.21095299999999</v>
      </c>
      <c r="D7528" s="10">
        <f t="shared" si="395"/>
        <v>9.5362124880186833E-3</v>
      </c>
      <c r="E7528" s="6">
        <f t="shared" si="388"/>
        <v>1.8404454174010126E-2</v>
      </c>
      <c r="F7528" s="17">
        <f t="shared" si="391"/>
        <v>-2.8726525880164985E-2</v>
      </c>
      <c r="G7528" s="17">
        <f t="shared" si="392"/>
        <v>-2.7048993948212537E-2</v>
      </c>
      <c r="H7528">
        <f t="shared" si="389"/>
        <v>1.6563533937073667E-4</v>
      </c>
      <c r="I7528">
        <f t="shared" si="390"/>
        <v>1.2869939369349673E-2</v>
      </c>
      <c r="J7528" s="19">
        <f>AVERAGE(D7284:D7527)-I7528*_xlfn.NORM.S.INV(0.95)</f>
        <v>-1.9496220039225798E-2</v>
      </c>
      <c r="K7528" s="26">
        <f t="shared" si="393"/>
        <v>0</v>
      </c>
      <c r="L7528" s="4">
        <f>0.94*L7527+(1-0.94)*D7527^2</f>
        <v>1.6563533937073667E-4</v>
      </c>
      <c r="M7528" s="4">
        <f t="shared" si="394"/>
        <v>1.2869939369349673E-2</v>
      </c>
      <c r="N7528" s="4">
        <f>D7528/M7528</f>
        <v>0.74096794198810234</v>
      </c>
      <c r="O7528" s="18">
        <f>AVERAGE(D7284:D7527)-M7528*_xlfn.PERCENTILE.EXC(N7284:N7527,0.95)</f>
        <v>-2.0603538418169622E-2</v>
      </c>
      <c r="P7528" s="4">
        <f>LN(C7528/C7527)</f>
        <v>1.630281147332986E-3</v>
      </c>
      <c r="Q7528">
        <f>$Y$3*D7528+$Y$4*P7528</f>
        <v>3.2883522017925128E-3</v>
      </c>
    </row>
    <row r="7529" spans="1:17" x14ac:dyDescent="0.25">
      <c r="A7529" s="5">
        <v>43783</v>
      </c>
      <c r="B7529">
        <v>63.886566000000002</v>
      </c>
      <c r="C7529">
        <v>141.92993200000001</v>
      </c>
      <c r="D7529" s="10">
        <f t="shared" si="395"/>
        <v>-6.9435777629421975E-3</v>
      </c>
      <c r="E7529" s="6">
        <f t="shared" si="388"/>
        <v>1.8397787664472646E-2</v>
      </c>
      <c r="F7529" s="17">
        <f t="shared" si="391"/>
        <v>-2.8455164949193045E-2</v>
      </c>
      <c r="G7529" s="17">
        <f t="shared" si="392"/>
        <v>-2.7048993948212537E-2</v>
      </c>
      <c r="H7529">
        <f t="shared" si="389"/>
        <v>1.6115357992549107E-4</v>
      </c>
      <c r="I7529">
        <f t="shared" si="390"/>
        <v>1.269462799476578E-2</v>
      </c>
      <c r="J7529" s="19">
        <f>AVERAGE(D7285:D7528)-I7529*_xlfn.NORM.S.INV(0.95)</f>
        <v>-1.906333664900052E-2</v>
      </c>
      <c r="K7529" s="26">
        <f t="shared" si="393"/>
        <v>0</v>
      </c>
      <c r="L7529" s="4">
        <f>0.94*L7528+(1-0.94)*D7528^2</f>
        <v>1.6115357992549107E-4</v>
      </c>
      <c r="M7529" s="4">
        <f t="shared" si="394"/>
        <v>1.269462799476578E-2</v>
      </c>
      <c r="N7529" s="4">
        <f>D7529/M7529</f>
        <v>-0.54696977066245323</v>
      </c>
      <c r="O7529" s="18">
        <f>AVERAGE(D7285:D7528)-M7529*_xlfn.PERCENTILE.EXC(N7285:N7528,0.95)</f>
        <v>-2.0155571389898857E-2</v>
      </c>
      <c r="P7529" s="4">
        <f>LN(C7529/C7528)</f>
        <v>5.0786063294207904E-3</v>
      </c>
      <c r="Q7529">
        <f>$Y$3*D7529+$Y$4*P7529</f>
        <v>2.5572543727768095E-3</v>
      </c>
    </row>
    <row r="7530" spans="1:17" x14ac:dyDescent="0.25">
      <c r="A7530" s="5">
        <v>43784</v>
      </c>
      <c r="B7530">
        <v>64.645484999999994</v>
      </c>
      <c r="C7530">
        <v>143.76084900000001</v>
      </c>
      <c r="D7530" s="10">
        <f t="shared" si="395"/>
        <v>1.1809160652817622E-2</v>
      </c>
      <c r="E7530" s="6">
        <f t="shared" si="388"/>
        <v>1.8407297758734391E-2</v>
      </c>
      <c r="F7530" s="17">
        <f t="shared" si="391"/>
        <v>-2.8527709601294686E-2</v>
      </c>
      <c r="G7530" s="17">
        <f t="shared" si="392"/>
        <v>-2.7048993948212537E-2</v>
      </c>
      <c r="H7530">
        <f t="shared" si="389"/>
        <v>1.5437716145896312E-4</v>
      </c>
      <c r="I7530">
        <f t="shared" si="390"/>
        <v>1.2424860621309325E-2</v>
      </c>
      <c r="J7530" s="19">
        <f>AVERAGE(D7286:D7529)-I7530*_xlfn.NORM.S.INV(0.95)</f>
        <v>-1.8703118890830969E-2</v>
      </c>
      <c r="K7530" s="26">
        <f t="shared" si="393"/>
        <v>0</v>
      </c>
      <c r="L7530" s="4">
        <f>0.94*L7529+(1-0.94)*D7529^2</f>
        <v>1.5437716145896312E-4</v>
      </c>
      <c r="M7530" s="4">
        <f t="shared" si="394"/>
        <v>1.2424860621309325E-2</v>
      </c>
      <c r="N7530" s="4">
        <f>D7530/M7530</f>
        <v>0.95044612674079076</v>
      </c>
      <c r="O7530" s="18">
        <f>AVERAGE(D7286:D7529)-M7530*_xlfn.PERCENTILE.EXC(N7286:N7529,0.95)</f>
        <v>-1.9772143081772935E-2</v>
      </c>
      <c r="P7530" s="4">
        <f>LN(C7530/C7529)</f>
        <v>1.2817648932360556E-2</v>
      </c>
      <c r="Q7530">
        <f>$Y$3*D7530+$Y$4*P7530</f>
        <v>1.2606143778443194E-2</v>
      </c>
    </row>
    <row r="7531" spans="1:17" x14ac:dyDescent="0.25">
      <c r="A7531" s="5">
        <v>43787</v>
      </c>
      <c r="B7531">
        <v>64.971442999999994</v>
      </c>
      <c r="C7531">
        <v>144.115509</v>
      </c>
      <c r="D7531" s="10">
        <f t="shared" si="395"/>
        <v>5.0295697045790386E-3</v>
      </c>
      <c r="E7531" s="6">
        <f t="shared" si="388"/>
        <v>1.8263617387377695E-2</v>
      </c>
      <c r="F7531" s="17">
        <f t="shared" si="391"/>
        <v>-2.8486028069468067E-2</v>
      </c>
      <c r="G7531" s="17">
        <f t="shared" si="392"/>
        <v>-2.7048993948212537E-2</v>
      </c>
      <c r="H7531">
        <f t="shared" si="389"/>
        <v>1.534819082908687E-4</v>
      </c>
      <c r="I7531">
        <f t="shared" si="390"/>
        <v>1.2388781549888943E-2</v>
      </c>
      <c r="J7531" s="19">
        <f>AVERAGE(D7287:D7530)-I7531*_xlfn.NORM.S.INV(0.95)</f>
        <v>-1.8586449854482413E-2</v>
      </c>
      <c r="K7531" s="26">
        <f t="shared" si="393"/>
        <v>0</v>
      </c>
      <c r="L7531" s="4">
        <f>0.94*L7530+(1-0.94)*D7530^2</f>
        <v>1.534819082908687E-4</v>
      </c>
      <c r="M7531" s="4">
        <f t="shared" si="394"/>
        <v>1.2388781549888943E-2</v>
      </c>
      <c r="N7531" s="4">
        <f>D7531/M7531</f>
        <v>0.40597775368992001</v>
      </c>
      <c r="O7531" s="18">
        <f>AVERAGE(D7287:D7530)-M7531*_xlfn.PERCENTILE.EXC(N7287:N7530,0.95)</f>
        <v>-1.9652369833529321E-2</v>
      </c>
      <c r="P7531" s="4">
        <f>LN(C7531/C7530)</f>
        <v>2.4639757283130711E-3</v>
      </c>
      <c r="Q7531">
        <f>$Y$3*D7531+$Y$4*P7531</f>
        <v>3.0020447964885823E-3</v>
      </c>
    </row>
    <row r="7532" spans="1:17" x14ac:dyDescent="0.25">
      <c r="A7532" s="5">
        <v>43788</v>
      </c>
      <c r="B7532">
        <v>64.774422000000001</v>
      </c>
      <c r="C7532">
        <v>144.16345200000001</v>
      </c>
      <c r="D7532" s="10">
        <f t="shared" si="395"/>
        <v>-3.0370316839961149E-3</v>
      </c>
      <c r="E7532" s="6">
        <f t="shared" si="388"/>
        <v>1.8256229279066109E-2</v>
      </c>
      <c r="F7532" s="17">
        <f t="shared" si="391"/>
        <v>-2.8383719974679103E-2</v>
      </c>
      <c r="G7532" s="17">
        <f t="shared" si="392"/>
        <v>-2.7048993948212537E-2</v>
      </c>
      <c r="H7532">
        <f t="shared" si="389"/>
        <v>1.4579078807820973E-4</v>
      </c>
      <c r="I7532">
        <f t="shared" si="390"/>
        <v>1.2074385619078502E-2</v>
      </c>
      <c r="J7532" s="19">
        <f>AVERAGE(D7288:D7531)-I7532*_xlfn.NORM.S.INV(0.95)</f>
        <v>-1.8203339652548906E-2</v>
      </c>
      <c r="K7532" s="26">
        <f t="shared" si="393"/>
        <v>0</v>
      </c>
      <c r="L7532" s="4">
        <f>0.94*L7531+(1-0.94)*D7531^2</f>
        <v>1.4579078807820973E-4</v>
      </c>
      <c r="M7532" s="4">
        <f t="shared" si="394"/>
        <v>1.2074385619078502E-2</v>
      </c>
      <c r="N7532" s="4">
        <f>D7532/M7532</f>
        <v>-0.2515268088835394</v>
      </c>
      <c r="O7532" s="18">
        <f>AVERAGE(D7288:D7531)-M7532*_xlfn.PERCENTILE.EXC(N7288:N7531,0.95)</f>
        <v>-1.9242209279417728E-2</v>
      </c>
      <c r="P7532" s="4">
        <f>LN(C7532/C7531)</f>
        <v>3.3261532701307208E-4</v>
      </c>
      <c r="Q7532">
        <f>$Y$3*D7532+$Y$4*P7532</f>
        <v>-3.7408372360324854E-4</v>
      </c>
    </row>
    <row r="7533" spans="1:17" x14ac:dyDescent="0.25">
      <c r="A7533" s="5">
        <v>43789</v>
      </c>
      <c r="B7533">
        <v>64.020354999999995</v>
      </c>
      <c r="C7533">
        <v>143.913376</v>
      </c>
      <c r="D7533" s="10">
        <f t="shared" si="395"/>
        <v>-1.170972354419861E-2</v>
      </c>
      <c r="E7533" s="6">
        <f t="shared" si="388"/>
        <v>1.8270670523415584E-2</v>
      </c>
      <c r="F7533" s="17">
        <f t="shared" si="391"/>
        <v>-2.835240833392574E-2</v>
      </c>
      <c r="G7533" s="17">
        <f t="shared" si="392"/>
        <v>-2.7048993948212537E-2</v>
      </c>
      <c r="H7533">
        <f t="shared" si="389"/>
        <v>1.3759675448049289E-4</v>
      </c>
      <c r="I7533">
        <f t="shared" si="390"/>
        <v>1.1730164298955615E-2</v>
      </c>
      <c r="J7533" s="19">
        <f>AVERAGE(D7289:D7532)-I7533*_xlfn.NORM.S.INV(0.95)</f>
        <v>-1.7617986681670011E-2</v>
      </c>
      <c r="K7533" s="26">
        <f t="shared" si="393"/>
        <v>0</v>
      </c>
      <c r="L7533" s="4">
        <f>0.94*L7532+(1-0.94)*D7532^2</f>
        <v>1.3759675448049289E-4</v>
      </c>
      <c r="M7533" s="4">
        <f t="shared" si="394"/>
        <v>1.1730164298955615E-2</v>
      </c>
      <c r="N7533" s="4">
        <f>D7533/M7533</f>
        <v>-0.99825741956923608</v>
      </c>
      <c r="O7533" s="18">
        <f>AVERAGE(D7289:D7532)-M7533*_xlfn.PERCENTILE.EXC(N7289:N7532,0.95)</f>
        <v>-1.8627239805829882E-2</v>
      </c>
      <c r="P7533" s="4">
        <f>LN(C7533/C7532)</f>
        <v>-1.7361761760107141E-3</v>
      </c>
      <c r="Q7533">
        <f>$Y$3*D7533+$Y$4*P7533</f>
        <v>-3.8278778982823213E-3</v>
      </c>
    </row>
    <row r="7534" spans="1:17" x14ac:dyDescent="0.25">
      <c r="A7534" s="5">
        <v>43790</v>
      </c>
      <c r="B7534">
        <v>63.733291999999999</v>
      </c>
      <c r="C7534">
        <v>143.77870200000001</v>
      </c>
      <c r="D7534" s="10">
        <f t="shared" si="395"/>
        <v>-4.494016255069685E-3</v>
      </c>
      <c r="E7534" s="6">
        <f t="shared" si="388"/>
        <v>1.8153948380556319E-2</v>
      </c>
      <c r="F7534" s="17">
        <f t="shared" si="391"/>
        <v>-2.8401951513897773E-2</v>
      </c>
      <c r="G7534" s="17">
        <f t="shared" si="392"/>
        <v>-2.7048993948212537E-2</v>
      </c>
      <c r="H7534">
        <f t="shared" si="389"/>
        <v>1.3756800674055689E-4</v>
      </c>
      <c r="I7534">
        <f t="shared" si="390"/>
        <v>1.1728938858249577E-2</v>
      </c>
      <c r="J7534" s="19">
        <f>AVERAGE(D7290:D7533)-I7534*_xlfn.NORM.S.INV(0.95)</f>
        <v>-1.7641760457906178E-2</v>
      </c>
      <c r="K7534" s="26">
        <f t="shared" si="393"/>
        <v>0</v>
      </c>
      <c r="L7534" s="4">
        <f>0.94*L7533+(1-0.94)*D7533^2</f>
        <v>1.3756800674055689E-4</v>
      </c>
      <c r="M7534" s="4">
        <f t="shared" si="394"/>
        <v>1.1728938858249577E-2</v>
      </c>
      <c r="N7534" s="4">
        <f>D7534/M7534</f>
        <v>-0.38315625218804922</v>
      </c>
      <c r="O7534" s="18">
        <f>AVERAGE(D7290:D7533)-M7534*_xlfn.PERCENTILE.EXC(N7290:N7533,0.95)</f>
        <v>-1.8650908146214552E-2</v>
      </c>
      <c r="P7534" s="4">
        <f>LN(C7534/C7533)</f>
        <v>-9.3623717951146334E-4</v>
      </c>
      <c r="Q7534">
        <f>$Y$3*D7534+$Y$4*P7534</f>
        <v>-1.6823922179428023E-3</v>
      </c>
    </row>
    <row r="7535" spans="1:17" x14ac:dyDescent="0.25">
      <c r="A7535" s="5">
        <v>43791</v>
      </c>
      <c r="B7535">
        <v>63.677360999999998</v>
      </c>
      <c r="C7535">
        <v>143.88452100000001</v>
      </c>
      <c r="D7535" s="10">
        <f t="shared" si="395"/>
        <v>-8.7796431892916906E-4</v>
      </c>
      <c r="E7535" s="6">
        <f t="shared" si="388"/>
        <v>1.7908194007149086E-2</v>
      </c>
      <c r="F7535" s="17">
        <f t="shared" si="391"/>
        <v>-2.8369139022820677E-2</v>
      </c>
      <c r="G7535" s="17">
        <f t="shared" si="392"/>
        <v>-2.7048993948212537E-2</v>
      </c>
      <c r="H7535">
        <f t="shared" si="389"/>
        <v>1.3052569726217331E-4</v>
      </c>
      <c r="I7535">
        <f t="shared" si="390"/>
        <v>1.142478434204223E-2</v>
      </c>
      <c r="J7535" s="19">
        <f>AVERAGE(D7291:D7534)-I7535*_xlfn.NORM.S.INV(0.95)</f>
        <v>-1.7300649147719366E-2</v>
      </c>
      <c r="K7535" s="26">
        <f t="shared" si="393"/>
        <v>0</v>
      </c>
      <c r="L7535" s="4">
        <f>0.94*L7534+(1-0.94)*D7534^2</f>
        <v>1.3052569726217331E-4</v>
      </c>
      <c r="M7535" s="4">
        <f t="shared" si="394"/>
        <v>1.142478434204223E-2</v>
      </c>
      <c r="N7535" s="4">
        <f>D7535/M7535</f>
        <v>-7.6847342815770742E-2</v>
      </c>
      <c r="O7535" s="18">
        <f>AVERAGE(D7291:D7534)-M7535*_xlfn.PERCENTILE.EXC(N7291:N7534,0.95)</f>
        <v>-1.8283627646246064E-2</v>
      </c>
      <c r="P7535" s="4">
        <f>LN(C7535/C7534)</f>
        <v>7.3571451831444719E-4</v>
      </c>
      <c r="Q7535">
        <f>$Y$3*D7535+$Y$4*P7535</f>
        <v>3.9728580499406472E-4</v>
      </c>
    </row>
    <row r="7536" spans="1:17" x14ac:dyDescent="0.25">
      <c r="A7536" s="5">
        <v>43794</v>
      </c>
      <c r="B7536">
        <v>64.793876999999995</v>
      </c>
      <c r="C7536">
        <v>145.461929</v>
      </c>
      <c r="D7536" s="10">
        <f t="shared" si="395"/>
        <v>1.7382009058470101E-2</v>
      </c>
      <c r="E7536" s="6">
        <f t="shared" si="388"/>
        <v>1.7917052161238279E-2</v>
      </c>
      <c r="F7536" s="17">
        <f t="shared" si="391"/>
        <v>-2.7784141918917205E-2</v>
      </c>
      <c r="G7536" s="17">
        <f t="shared" si="392"/>
        <v>-2.6050408039468457E-2</v>
      </c>
      <c r="H7536">
        <f t="shared" si="389"/>
        <v>1.2274040470716164E-4</v>
      </c>
      <c r="I7536">
        <f t="shared" si="390"/>
        <v>1.1078826865113547E-2</v>
      </c>
      <c r="J7536" s="19">
        <f>AVERAGE(D7292:D7535)-I7536*_xlfn.NORM.S.INV(0.95)</f>
        <v>-1.6550832605556842E-2</v>
      </c>
      <c r="K7536" s="26">
        <f t="shared" si="393"/>
        <v>0</v>
      </c>
      <c r="L7536" s="4">
        <f>0.94*L7535+(1-0.94)*D7535^2</f>
        <v>1.2274040470716164E-4</v>
      </c>
      <c r="M7536" s="4">
        <f t="shared" si="394"/>
        <v>1.1078826865113547E-2</v>
      </c>
      <c r="N7536" s="4">
        <f>D7536/M7536</f>
        <v>1.5689394978456461</v>
      </c>
      <c r="O7536" s="18">
        <f>AVERAGE(D7292:D7535)-M7536*_xlfn.PERCENTILE.EXC(N7292:N7535,0.95)</f>
        <v>-1.7504045223954493E-2</v>
      </c>
      <c r="P7536" s="4">
        <f>LN(C7536/C7535)</f>
        <v>1.0903355664050986E-2</v>
      </c>
      <c r="Q7536">
        <f>$Y$3*D7536+$Y$4*P7536</f>
        <v>1.2262090922714465E-2</v>
      </c>
    </row>
    <row r="7537" spans="1:17" x14ac:dyDescent="0.25">
      <c r="A7537" s="5">
        <v>43795</v>
      </c>
      <c r="B7537">
        <v>64.287909999999997</v>
      </c>
      <c r="C7537">
        <v>146.23144500000001</v>
      </c>
      <c r="D7537" s="10">
        <f t="shared" si="395"/>
        <v>-7.839519471636934E-3</v>
      </c>
      <c r="E7537" s="6">
        <f t="shared" si="388"/>
        <v>1.7760592872071466E-2</v>
      </c>
      <c r="F7537" s="17">
        <f t="shared" si="391"/>
        <v>-2.7681521931448634E-2</v>
      </c>
      <c r="G7537" s="17">
        <f t="shared" si="392"/>
        <v>-2.6050408039468457E-2</v>
      </c>
      <c r="H7537">
        <f t="shared" si="389"/>
        <v>1.3350403475925613E-4</v>
      </c>
      <c r="I7537">
        <f t="shared" si="390"/>
        <v>1.1554394608081209E-2</v>
      </c>
      <c r="J7537" s="19">
        <f>AVERAGE(D7293:D7536)-I7537*_xlfn.NORM.S.INV(0.95)</f>
        <v>-1.7215881578088052E-2</v>
      </c>
      <c r="K7537" s="26">
        <f t="shared" si="393"/>
        <v>0</v>
      </c>
      <c r="L7537" s="4">
        <f>0.94*L7536+(1-0.94)*D7536^2</f>
        <v>1.3350403475925613E-4</v>
      </c>
      <c r="M7537" s="4">
        <f t="shared" si="394"/>
        <v>1.1554394608081209E-2</v>
      </c>
      <c r="N7537" s="4">
        <f>D7537/M7537</f>
        <v>-0.67848811967646749</v>
      </c>
      <c r="O7537" s="18">
        <f>AVERAGE(D7293:D7536)-M7537*_xlfn.PERCENTILE.EXC(N7293:N7536,0.95)</f>
        <v>-1.82100116310678E-2</v>
      </c>
      <c r="P7537" s="4">
        <f>LN(C7537/C7536)</f>
        <v>5.2762102520255184E-3</v>
      </c>
      <c r="Q7537">
        <f>$Y$3*D7537+$Y$4*P7537</f>
        <v>2.5255144926271036E-3</v>
      </c>
    </row>
    <row r="7538" spans="1:17" x14ac:dyDescent="0.25">
      <c r="A7538" s="5">
        <v>43796</v>
      </c>
      <c r="B7538">
        <v>65.151436000000004</v>
      </c>
      <c r="C7538">
        <v>146.51040599999999</v>
      </c>
      <c r="D7538" s="10">
        <f t="shared" si="395"/>
        <v>1.3342756089449384E-2</v>
      </c>
      <c r="E7538" s="6">
        <f t="shared" si="388"/>
        <v>1.7773151949499411E-2</v>
      </c>
      <c r="F7538" s="17">
        <f t="shared" si="391"/>
        <v>-2.7307494426176554E-2</v>
      </c>
      <c r="G7538" s="17">
        <f t="shared" si="392"/>
        <v>-2.551567268912407E-2</v>
      </c>
      <c r="H7538">
        <f t="shared" si="389"/>
        <v>1.2918127660647123E-4</v>
      </c>
      <c r="I7538">
        <f t="shared" si="390"/>
        <v>1.1365794147637517E-2</v>
      </c>
      <c r="J7538" s="19">
        <f>AVERAGE(D7294:D7537)-I7538*_xlfn.NORM.S.INV(0.95)</f>
        <v>-1.678898655066673E-2</v>
      </c>
      <c r="K7538" s="26">
        <f t="shared" si="393"/>
        <v>0</v>
      </c>
      <c r="L7538" s="4">
        <f>0.94*L7537+(1-0.94)*D7537^2</f>
        <v>1.2918127660647123E-4</v>
      </c>
      <c r="M7538" s="4">
        <f t="shared" si="394"/>
        <v>1.1365794147637517E-2</v>
      </c>
      <c r="N7538" s="4">
        <f>D7538/M7538</f>
        <v>1.1739396223556271</v>
      </c>
      <c r="O7538" s="18">
        <f>AVERAGE(D7294:D7537)-M7538*_xlfn.PERCENTILE.EXC(N7294:N7537,0.95)</f>
        <v>-1.7766889584222911E-2</v>
      </c>
      <c r="P7538" s="4">
        <f>LN(C7538/C7537)</f>
        <v>1.9058503830962849E-3</v>
      </c>
      <c r="Q7538">
        <f>$Y$3*D7538+$Y$4*P7538</f>
        <v>4.3044548595478037E-3</v>
      </c>
    </row>
    <row r="7539" spans="1:17" x14ac:dyDescent="0.25">
      <c r="A7539" s="5">
        <v>43798</v>
      </c>
      <c r="B7539">
        <v>65.007935000000003</v>
      </c>
      <c r="C7539">
        <v>145.60629299999999</v>
      </c>
      <c r="D7539" s="10">
        <f t="shared" si="395"/>
        <v>-2.2050054028365101E-3</v>
      </c>
      <c r="E7539" s="6">
        <f t="shared" si="388"/>
        <v>1.7768338096909218E-2</v>
      </c>
      <c r="F7539" s="17">
        <f t="shared" si="391"/>
        <v>-2.7300380598646295E-2</v>
      </c>
      <c r="G7539" s="17">
        <f t="shared" si="392"/>
        <v>-2.551567268912407E-2</v>
      </c>
      <c r="H7539">
        <f t="shared" si="389"/>
        <v>1.3211214841383527E-4</v>
      </c>
      <c r="I7539">
        <f t="shared" si="390"/>
        <v>1.1494004890108376E-2</v>
      </c>
      <c r="J7539" s="19">
        <f>AVERAGE(D7295:D7538)-I7539*_xlfn.NORM.S.INV(0.95)</f>
        <v>-1.6972102783845287E-2</v>
      </c>
      <c r="K7539" s="26">
        <f t="shared" si="393"/>
        <v>0</v>
      </c>
      <c r="L7539" s="4">
        <f>0.94*L7538+(1-0.94)*D7538^2</f>
        <v>1.3211214841383527E-4</v>
      </c>
      <c r="M7539" s="4">
        <f t="shared" si="394"/>
        <v>1.1494004890108376E-2</v>
      </c>
      <c r="N7539" s="4">
        <f>D7539/M7539</f>
        <v>-0.19183960890203861</v>
      </c>
      <c r="O7539" s="18">
        <f>AVERAGE(D7295:D7538)-M7539*_xlfn.PERCENTILE.EXC(N7295:N7538,0.95)</f>
        <v>-1.7961036958065123E-2</v>
      </c>
      <c r="P7539" s="4">
        <f>LN(C7539/C7538)</f>
        <v>-6.1901006688590025E-3</v>
      </c>
      <c r="Q7539">
        <f>$Y$3*D7539+$Y$4*P7539</f>
        <v>-5.3543267637845247E-3</v>
      </c>
    </row>
    <row r="7540" spans="1:17" x14ac:dyDescent="0.25">
      <c r="A7540" s="5">
        <v>43801</v>
      </c>
      <c r="B7540">
        <v>64.256287</v>
      </c>
      <c r="C7540">
        <v>143.84603899999999</v>
      </c>
      <c r="D7540" s="10">
        <f t="shared" si="395"/>
        <v>-1.1629768239734294E-2</v>
      </c>
      <c r="E7540" s="6">
        <f t="shared" si="388"/>
        <v>1.7789409307782104E-2</v>
      </c>
      <c r="F7540" s="17">
        <f t="shared" si="391"/>
        <v>-2.7277991564725133E-2</v>
      </c>
      <c r="G7540" s="17">
        <f t="shared" si="392"/>
        <v>-2.551567268912407E-2</v>
      </c>
      <c r="H7540">
        <f t="shared" si="389"/>
        <v>1.2447714243859744E-4</v>
      </c>
      <c r="I7540">
        <f t="shared" si="390"/>
        <v>1.1156932483375412E-2</v>
      </c>
      <c r="J7540" s="19">
        <f>AVERAGE(D7296:D7539)-I7540*_xlfn.NORM.S.INV(0.95)</f>
        <v>-1.6403197062056733E-2</v>
      </c>
      <c r="K7540" s="26">
        <f t="shared" si="393"/>
        <v>0</v>
      </c>
      <c r="L7540" s="4">
        <f>0.94*L7539+(1-0.94)*D7539^2</f>
        <v>1.2447714243859744E-4</v>
      </c>
      <c r="M7540" s="4">
        <f t="shared" si="394"/>
        <v>1.1156932483375412E-2</v>
      </c>
      <c r="N7540" s="4">
        <f>D7540/M7540</f>
        <v>-1.0423804443616951</v>
      </c>
      <c r="O7540" s="18">
        <f>AVERAGE(D7296:D7539)-M7540*_xlfn.PERCENTILE.EXC(N7296:N7539,0.95)</f>
        <v>-1.7363129819851941E-2</v>
      </c>
      <c r="P7540" s="4">
        <f>LN(C7540/C7539)</f>
        <v>-1.2162801991369656E-2</v>
      </c>
      <c r="Q7540">
        <f>$Y$3*D7540+$Y$4*P7540</f>
        <v>-1.2051011514504736E-2</v>
      </c>
    </row>
    <row r="7541" spans="1:17" x14ac:dyDescent="0.25">
      <c r="A7541" s="5">
        <v>43802</v>
      </c>
      <c r="B7541">
        <v>63.110588</v>
      </c>
      <c r="C7541">
        <v>143.61523399999999</v>
      </c>
      <c r="D7541" s="10">
        <f t="shared" si="395"/>
        <v>-1.7991018510012807E-2</v>
      </c>
      <c r="E7541" s="6">
        <f t="shared" ref="E7541:E7604" si="396">_xlfn.STDEV.P(D7298:D7541)</f>
        <v>1.7825193251438259E-2</v>
      </c>
      <c r="F7541" s="17">
        <f t="shared" si="391"/>
        <v>-2.7371721237034016E-2</v>
      </c>
      <c r="G7541" s="17">
        <f t="shared" si="392"/>
        <v>-2.551567268912407E-2</v>
      </c>
      <c r="H7541">
        <f t="shared" ref="H7541:H7604" si="397">0.94*H7540+(1-0.94)*D7540^2</f>
        <v>1.2512360445087755E-4</v>
      </c>
      <c r="I7541">
        <f t="shared" ref="I7541:I7604" si="398">SQRT(H7541)</f>
        <v>1.118586628075258E-2</v>
      </c>
      <c r="J7541" s="19">
        <f>AVERAGE(D7297:D7540)-I7541*_xlfn.NORM.S.INV(0.95)</f>
        <v>-1.6509859538294404E-2</v>
      </c>
      <c r="K7541" s="26">
        <f t="shared" si="393"/>
        <v>1</v>
      </c>
      <c r="L7541" s="4">
        <f>0.94*L7540+(1-0.94)*D7540^2</f>
        <v>1.2512360445087755E-4</v>
      </c>
      <c r="M7541" s="4">
        <f t="shared" si="394"/>
        <v>1.118586628075258E-2</v>
      </c>
      <c r="N7541" s="4">
        <f>D7541/M7541</f>
        <v>-1.6083706043375283</v>
      </c>
      <c r="O7541" s="18">
        <f>AVERAGE(D7297:D7540)-M7541*_xlfn.PERCENTILE.EXC(N7297:N7540,0.95)</f>
        <v>-1.747228173482657E-2</v>
      </c>
      <c r="P7541" s="4">
        <f>LN(C7541/C7540)</f>
        <v>-1.6058166527151843E-3</v>
      </c>
      <c r="Q7541">
        <f>$Y$3*D7541+$Y$4*P7541</f>
        <v>-5.0422022915898763E-3</v>
      </c>
    </row>
    <row r="7542" spans="1:17" x14ac:dyDescent="0.25">
      <c r="A7542" s="5">
        <v>43803</v>
      </c>
      <c r="B7542">
        <v>63.667628999999998</v>
      </c>
      <c r="C7542">
        <v>144.13459800000001</v>
      </c>
      <c r="D7542" s="10">
        <f t="shared" si="395"/>
        <v>8.7877018293471224E-3</v>
      </c>
      <c r="E7542" s="6">
        <f t="shared" si="396"/>
        <v>1.7694382938520728E-2</v>
      </c>
      <c r="F7542" s="17">
        <f t="shared" ref="F7542:F7605" si="399">AVERAGE(D7298:D7541)-E7541*_xlfn.NORM.S.INV(0.95)</f>
        <v>-2.7548907671539388E-2</v>
      </c>
      <c r="G7542" s="17">
        <f t="shared" ref="G7542:G7605" si="400">_xlfn.PERCENTILE.EXC(D7298:D7541,0.05)</f>
        <v>-2.551567268912407E-2</v>
      </c>
      <c r="H7542">
        <f t="shared" si="397"/>
        <v>1.3703679300548232E-4</v>
      </c>
      <c r="I7542">
        <f t="shared" si="398"/>
        <v>1.1706271524506952E-2</v>
      </c>
      <c r="J7542" s="19">
        <f>AVERAGE(D7298:D7541)-I7542*_xlfn.NORM.S.INV(0.95)</f>
        <v>-1.7484177075964266E-2</v>
      </c>
      <c r="K7542" s="26">
        <f t="shared" ref="K7542:K7605" si="401">IF(J7542&lt;=D7542,0,1)</f>
        <v>0</v>
      </c>
      <c r="L7542" s="4">
        <f>0.94*L7541+(1-0.94)*D7541^2</f>
        <v>1.3703679300548232E-4</v>
      </c>
      <c r="M7542" s="4">
        <f t="shared" si="394"/>
        <v>1.1706271524506952E-2</v>
      </c>
      <c r="N7542" s="4">
        <f>D7542/M7542</f>
        <v>0.75068323940292725</v>
      </c>
      <c r="O7542" s="18">
        <f>AVERAGE(D7298:D7541)-M7542*_xlfn.PERCENTILE.EXC(N7298:N7541,0.95)</f>
        <v>-1.8491374486611298E-2</v>
      </c>
      <c r="P7542" s="4">
        <f>LN(C7542/C7541)</f>
        <v>3.609834003181447E-3</v>
      </c>
      <c r="Q7542">
        <f>$Y$3*D7542+$Y$4*P7542</f>
        <v>4.6957620736923604E-3</v>
      </c>
    </row>
    <row r="7543" spans="1:17" x14ac:dyDescent="0.25">
      <c r="A7543" s="5">
        <v>43804</v>
      </c>
      <c r="B7543">
        <v>64.601707000000005</v>
      </c>
      <c r="C7543">
        <v>144.21154799999999</v>
      </c>
      <c r="D7543" s="10">
        <f t="shared" si="395"/>
        <v>1.4564580140518407E-2</v>
      </c>
      <c r="E7543" s="6">
        <f t="shared" si="396"/>
        <v>1.7697807545003465E-2</v>
      </c>
      <c r="F7543" s="17">
        <f t="shared" si="399"/>
        <v>-2.7164445347032204E-2</v>
      </c>
      <c r="G7543" s="17">
        <f t="shared" si="400"/>
        <v>-2.4890453243701822E-2</v>
      </c>
      <c r="H7543">
        <f t="shared" si="397"/>
        <v>1.3344800763164403E-4</v>
      </c>
      <c r="I7543">
        <f t="shared" si="398"/>
        <v>1.1551969859363555E-2</v>
      </c>
      <c r="J7543" s="19">
        <f>AVERAGE(D7299:D7542)-I7543*_xlfn.NORM.S.INV(0.95)</f>
        <v>-1.7061074915546374E-2</v>
      </c>
      <c r="K7543" s="26">
        <f t="shared" si="401"/>
        <v>0</v>
      </c>
      <c r="L7543" s="4">
        <f>0.94*L7542+(1-0.94)*D7542^2</f>
        <v>1.3344800763164403E-4</v>
      </c>
      <c r="M7543" s="4">
        <f t="shared" si="394"/>
        <v>1.1551969859363555E-2</v>
      </c>
      <c r="N7543" s="4">
        <f>D7543/M7543</f>
        <v>1.2607875814974494</v>
      </c>
      <c r="O7543" s="18">
        <f>AVERAGE(D7299:D7542)-M7543*_xlfn.PERCENTILE.EXC(N7299:N7542,0.95)</f>
        <v>-1.805499634525741E-2</v>
      </c>
      <c r="P7543" s="4">
        <f>LN(C7543/C7542)</f>
        <v>5.3373352059108087E-4</v>
      </c>
      <c r="Q7543">
        <f>$Y$3*D7543+$Y$4*P7543</f>
        <v>3.4763521252253386E-3</v>
      </c>
    </row>
    <row r="7544" spans="1:17" x14ac:dyDescent="0.25">
      <c r="A7544" s="5">
        <v>43805</v>
      </c>
      <c r="B7544">
        <v>65.849564000000001</v>
      </c>
      <c r="C7544">
        <v>145.962143</v>
      </c>
      <c r="D7544" s="10">
        <f t="shared" si="395"/>
        <v>1.9131972470738876E-2</v>
      </c>
      <c r="E7544" s="6">
        <f t="shared" si="396"/>
        <v>1.7717927603290051E-2</v>
      </c>
      <c r="F7544" s="17">
        <f t="shared" si="399"/>
        <v>-2.7072070008444714E-2</v>
      </c>
      <c r="G7544" s="17">
        <f t="shared" si="400"/>
        <v>-2.4890453243701822E-2</v>
      </c>
      <c r="H7544">
        <f t="shared" si="397"/>
        <v>1.3816874685392041E-4</v>
      </c>
      <c r="I7544">
        <f t="shared" si="398"/>
        <v>1.1754520273236181E-2</v>
      </c>
      <c r="J7544" s="19">
        <f>AVERAGE(D7300:D7543)-I7544*_xlfn.NORM.S.INV(0.95)</f>
        <v>-1.729623238346378E-2</v>
      </c>
      <c r="K7544" s="26">
        <f t="shared" si="401"/>
        <v>0</v>
      </c>
      <c r="L7544" s="4">
        <f>0.94*L7543+(1-0.94)*D7543^2</f>
        <v>1.3816874685392041E-4</v>
      </c>
      <c r="M7544" s="4">
        <f t="shared" si="394"/>
        <v>1.1754520273236181E-2</v>
      </c>
      <c r="N7544" s="4">
        <f>D7544/M7544</f>
        <v>1.6276268215131149</v>
      </c>
      <c r="O7544" s="18">
        <f>AVERAGE(D7300:D7543)-M7544*_xlfn.PERCENTILE.EXC(N7300:N7543,0.95)</f>
        <v>-1.8307581074446768E-2</v>
      </c>
      <c r="P7544" s="4">
        <f>LN(C7544/C7543)</f>
        <v>1.2065988703039963E-2</v>
      </c>
      <c r="Q7544">
        <f>$Y$3*D7544+$Y$4*P7544</f>
        <v>1.3547901794823312E-2</v>
      </c>
    </row>
    <row r="7545" spans="1:17" x14ac:dyDescent="0.25">
      <c r="A7545" s="5">
        <v>43808</v>
      </c>
      <c r="B7545">
        <v>64.927666000000002</v>
      </c>
      <c r="C7545">
        <v>145.587006</v>
      </c>
      <c r="D7545" s="10">
        <f t="shared" si="395"/>
        <v>-1.4098987588301881E-2</v>
      </c>
      <c r="E7545" s="6">
        <f t="shared" si="396"/>
        <v>1.7615944177985347E-2</v>
      </c>
      <c r="F7545" s="17">
        <f t="shared" si="399"/>
        <v>-2.7079660078783711E-2</v>
      </c>
      <c r="G7545" s="17">
        <f t="shared" si="400"/>
        <v>-2.4890453243701822E-2</v>
      </c>
      <c r="H7545">
        <f t="shared" si="397"/>
        <v>1.5184056427995179E-4</v>
      </c>
      <c r="I7545">
        <f t="shared" si="398"/>
        <v>1.2322360337206172E-2</v>
      </c>
      <c r="J7545" s="19">
        <f>AVERAGE(D7301:D7544)-I7545*_xlfn.NORM.S.INV(0.95)</f>
        <v>-1.8204741691705006E-2</v>
      </c>
      <c r="K7545" s="26">
        <f t="shared" si="401"/>
        <v>0</v>
      </c>
      <c r="L7545" s="4">
        <f>0.94*L7544+(1-0.94)*D7544^2</f>
        <v>1.5184056427995179E-4</v>
      </c>
      <c r="M7545" s="4">
        <f t="shared" si="394"/>
        <v>1.2322360337206172E-2</v>
      </c>
      <c r="N7545" s="4">
        <f>D7545/M7545</f>
        <v>-1.1441791347175068</v>
      </c>
      <c r="O7545" s="18">
        <f>AVERAGE(D7301:D7544)-M7545*_xlfn.PERCENTILE.EXC(N7301:N7544,0.95)</f>
        <v>-1.9264946847438097E-2</v>
      </c>
      <c r="P7545" s="4">
        <f>LN(C7545/C7544)</f>
        <v>-2.5734062905887448E-3</v>
      </c>
      <c r="Q7545">
        <f>$Y$3*D7545+$Y$4*P7545</f>
        <v>-4.9906082509969616E-3</v>
      </c>
    </row>
    <row r="7546" spans="1:17" x14ac:dyDescent="0.25">
      <c r="A7546" s="5">
        <v>43809</v>
      </c>
      <c r="B7546">
        <v>65.307120999999995</v>
      </c>
      <c r="C7546">
        <v>145.36578399999999</v>
      </c>
      <c r="D7546" s="10">
        <f t="shared" si="395"/>
        <v>5.8272614023070898E-3</v>
      </c>
      <c r="E7546" s="6">
        <f t="shared" si="396"/>
        <v>1.7527619941048268E-2</v>
      </c>
      <c r="F7546" s="17">
        <f t="shared" si="399"/>
        <v>-2.6839824187551244E-2</v>
      </c>
      <c r="G7546" s="17">
        <f t="shared" si="400"/>
        <v>-2.322522719569076E-2</v>
      </c>
      <c r="H7546">
        <f t="shared" si="397"/>
        <v>1.5465701748406012E-4</v>
      </c>
      <c r="I7546">
        <f t="shared" si="398"/>
        <v>1.2436117460206788E-2</v>
      </c>
      <c r="J7546" s="19">
        <f>AVERAGE(D7302:D7545)-I7546*_xlfn.NORM.S.INV(0.95)</f>
        <v>-1.8319767423833039E-2</v>
      </c>
      <c r="K7546" s="26">
        <f t="shared" si="401"/>
        <v>0</v>
      </c>
      <c r="L7546" s="4">
        <f>0.94*L7545+(1-0.94)*D7545^2</f>
        <v>1.5465701748406012E-4</v>
      </c>
      <c r="M7546" s="4">
        <f t="shared" si="394"/>
        <v>1.2436117460206788E-2</v>
      </c>
      <c r="N7546" s="4">
        <f>D7546/M7546</f>
        <v>0.46857561622051408</v>
      </c>
      <c r="O7546" s="18">
        <f>AVERAGE(D7302:D7545)-M7546*_xlfn.PERCENTILE.EXC(N7302:N7545,0.95)</f>
        <v>-1.9389760143393699E-2</v>
      </c>
      <c r="P7546" s="4">
        <f>LN(C7546/C7545)</f>
        <v>-1.5206731142213862E-3</v>
      </c>
      <c r="Q7546">
        <f>$Y$3*D7546+$Y$4*P7546</f>
        <v>2.0372084238842085E-5</v>
      </c>
    </row>
    <row r="7547" spans="1:17" x14ac:dyDescent="0.25">
      <c r="A7547" s="5">
        <v>43810</v>
      </c>
      <c r="B7547">
        <v>65.864159000000001</v>
      </c>
      <c r="C7547">
        <v>145.914063</v>
      </c>
      <c r="D7547" s="10">
        <f t="shared" si="395"/>
        <v>8.4933431857621769E-3</v>
      </c>
      <c r="E7547" s="6">
        <f t="shared" si="396"/>
        <v>1.7324249746833258E-2</v>
      </c>
      <c r="F7547" s="17">
        <f t="shared" si="399"/>
        <v>-2.6565913809919781E-2</v>
      </c>
      <c r="G7547" s="17">
        <f t="shared" si="400"/>
        <v>-2.2495474976341492E-2</v>
      </c>
      <c r="H7547">
        <f t="shared" si="397"/>
        <v>1.4741501496206557E-4</v>
      </c>
      <c r="I7547">
        <f t="shared" si="398"/>
        <v>1.2141458518731E-2</v>
      </c>
      <c r="J7547" s="19">
        <f>AVERAGE(D7303:D7546)-I7547*_xlfn.NORM.S.INV(0.95)</f>
        <v>-1.7706466659075125E-2</v>
      </c>
      <c r="K7547" s="26">
        <f t="shared" si="401"/>
        <v>0</v>
      </c>
      <c r="L7547" s="4">
        <f>0.94*L7546+(1-0.94)*D7546^2</f>
        <v>1.4741501496206557E-4</v>
      </c>
      <c r="M7547" s="4">
        <f t="shared" si="394"/>
        <v>1.2141458518731E-2</v>
      </c>
      <c r="N7547" s="4">
        <f>D7547/M7547</f>
        <v>0.69953236447328271</v>
      </c>
      <c r="O7547" s="18">
        <f>AVERAGE(D7303:D7546)-M7547*_xlfn.PERCENTILE.EXC(N7303:N7546,0.95)</f>
        <v>-1.8751107179837287E-2</v>
      </c>
      <c r="P7547" s="4">
        <f>LN(C7547/C7546)</f>
        <v>3.7646246603225452E-3</v>
      </c>
      <c r="Q7547">
        <f>$Y$3*D7547+$Y$4*P7547</f>
        <v>4.7563549162341736E-3</v>
      </c>
    </row>
    <row r="7548" spans="1:17" x14ac:dyDescent="0.25">
      <c r="A7548" s="5">
        <v>43811</v>
      </c>
      <c r="B7548">
        <v>66.031998000000002</v>
      </c>
      <c r="C7548">
        <v>147.395309</v>
      </c>
      <c r="D7548" s="10">
        <f t="shared" si="395"/>
        <v>2.5450186633226247E-3</v>
      </c>
      <c r="E7548" s="6">
        <f t="shared" si="396"/>
        <v>1.7226304606866374E-2</v>
      </c>
      <c r="F7548" s="17">
        <f t="shared" si="399"/>
        <v>-2.603399794466784E-2</v>
      </c>
      <c r="G7548" s="17">
        <f t="shared" si="400"/>
        <v>-2.1753835438377677E-2</v>
      </c>
      <c r="H7548">
        <f t="shared" si="397"/>
        <v>1.4289832677260959E-4</v>
      </c>
      <c r="I7548">
        <f t="shared" si="398"/>
        <v>1.195400881598343E-2</v>
      </c>
      <c r="J7548" s="19">
        <f>AVERAGE(D7304:D7547)-I7548*_xlfn.NORM.S.INV(0.95)</f>
        <v>-1.7200737671956255E-2</v>
      </c>
      <c r="K7548" s="26">
        <f t="shared" si="401"/>
        <v>0</v>
      </c>
      <c r="L7548" s="4">
        <f>0.94*L7547+(1-0.94)*D7547^2</f>
        <v>1.4289832677260959E-4</v>
      </c>
      <c r="M7548" s="4">
        <f t="shared" si="394"/>
        <v>1.195400881598343E-2</v>
      </c>
      <c r="N7548" s="4">
        <f>D7548/M7548</f>
        <v>0.21290085213252802</v>
      </c>
      <c r="O7548" s="18">
        <f>AVERAGE(D7304:D7547)-M7548*_xlfn.PERCENTILE.EXC(N7304:N7547,0.95)</f>
        <v>-1.8229250183485191E-2</v>
      </c>
      <c r="P7548" s="4">
        <f>LN(C7548/C7547)</f>
        <v>1.0100315462068129E-2</v>
      </c>
      <c r="Q7548">
        <f>$Y$3*D7548+$Y$4*P7548</f>
        <v>8.5157812193556014E-3</v>
      </c>
    </row>
    <row r="7549" spans="1:17" x14ac:dyDescent="0.25">
      <c r="A7549" s="5">
        <v>43812</v>
      </c>
      <c r="B7549">
        <v>66.929580999999999</v>
      </c>
      <c r="C7549">
        <v>148.63609299999999</v>
      </c>
      <c r="D7549" s="10">
        <f t="shared" si="395"/>
        <v>1.3501594099148907E-2</v>
      </c>
      <c r="E7549" s="6">
        <f t="shared" si="396"/>
        <v>1.672172499607532E-2</v>
      </c>
      <c r="F7549" s="17">
        <f t="shared" si="399"/>
        <v>-2.5755026070858625E-2</v>
      </c>
      <c r="G7549" s="17">
        <f t="shared" si="400"/>
        <v>-2.1270320454095867E-2</v>
      </c>
      <c r="H7549">
        <f t="shared" si="397"/>
        <v>1.3471305436605263E-4</v>
      </c>
      <c r="I7549">
        <f t="shared" si="398"/>
        <v>1.1606595296039775E-2</v>
      </c>
      <c r="J7549" s="19">
        <f>AVERAGE(D7305:D7548)-I7549*_xlfn.NORM.S.INV(0.95)</f>
        <v>-1.6511426828532537E-2</v>
      </c>
      <c r="K7549" s="26">
        <f t="shared" si="401"/>
        <v>0</v>
      </c>
      <c r="L7549" s="4">
        <f>0.94*L7548+(1-0.94)*D7548^2</f>
        <v>1.3471305436605263E-4</v>
      </c>
      <c r="M7549" s="4">
        <f t="shared" si="394"/>
        <v>1.1606595296039775E-2</v>
      </c>
      <c r="N7549" s="4">
        <f>D7549/M7549</f>
        <v>1.1632691374839024</v>
      </c>
      <c r="O7549" s="18">
        <f>AVERAGE(D7305:D7548)-M7549*_xlfn.PERCENTILE.EXC(N7305:N7548,0.95)</f>
        <v>-1.7510048183259026E-2</v>
      </c>
      <c r="P7549" s="4">
        <f>LN(C7549/C7548)</f>
        <v>8.3828354534858287E-3</v>
      </c>
      <c r="Q7549">
        <f>$Y$3*D7549+$Y$4*P7549</f>
        <v>9.4563668540762966E-3</v>
      </c>
    </row>
    <row r="7550" spans="1:17" x14ac:dyDescent="0.25">
      <c r="A7550" s="5">
        <v>43815</v>
      </c>
      <c r="B7550">
        <v>68.075278999999995</v>
      </c>
      <c r="C7550">
        <v>149.59797699999999</v>
      </c>
      <c r="D7550" s="10">
        <f t="shared" si="395"/>
        <v>1.6973100151254784E-2</v>
      </c>
      <c r="E7550" s="6">
        <f t="shared" si="396"/>
        <v>1.6737987570497687E-2</v>
      </c>
      <c r="F7550" s="17">
        <f t="shared" si="399"/>
        <v>-2.5148635781945608E-2</v>
      </c>
      <c r="G7550" s="17">
        <f t="shared" si="400"/>
        <v>-2.1270320454095867E-2</v>
      </c>
      <c r="H7550">
        <f t="shared" si="397"/>
        <v>1.3756785369717982E-4</v>
      </c>
      <c r="I7550">
        <f t="shared" si="398"/>
        <v>1.172893233406945E-2</v>
      </c>
      <c r="J7550" s="19">
        <f>AVERAGE(D7306:D7549)-I7550*_xlfn.NORM.S.INV(0.95)</f>
        <v>-1.693622266322856E-2</v>
      </c>
      <c r="K7550" s="26">
        <f t="shared" si="401"/>
        <v>0</v>
      </c>
      <c r="L7550" s="4">
        <f>0.94*L7549+(1-0.94)*D7549^2</f>
        <v>1.3756785369717982E-4</v>
      </c>
      <c r="M7550" s="4">
        <f t="shared" si="394"/>
        <v>1.172893233406945E-2</v>
      </c>
      <c r="N7550" s="4">
        <f>D7550/M7550</f>
        <v>1.447113826546037</v>
      </c>
      <c r="O7550" s="18">
        <f>AVERAGE(D7306:D7549)-M7550*_xlfn.PERCENTILE.EXC(N7306:N7549,0.95)</f>
        <v>-1.7589476187348078E-2</v>
      </c>
      <c r="P7550" s="4">
        <f>LN(C7550/C7549)</f>
        <v>6.4505529854526258E-3</v>
      </c>
      <c r="Q7550">
        <f>$Y$3*D7550+$Y$4*P7550</f>
        <v>8.657393662782422E-3</v>
      </c>
    </row>
    <row r="7551" spans="1:17" x14ac:dyDescent="0.25">
      <c r="A7551" s="5">
        <v>43816</v>
      </c>
      <c r="B7551">
        <v>68.209052999999997</v>
      </c>
      <c r="C7551">
        <v>148.790009</v>
      </c>
      <c r="D7551" s="10">
        <f t="shared" si="395"/>
        <v>1.9631610031849598E-3</v>
      </c>
      <c r="E7551" s="6">
        <f t="shared" si="396"/>
        <v>1.6737554965322306E-2</v>
      </c>
      <c r="F7551" s="17">
        <f t="shared" si="399"/>
        <v>-2.5079139480236292E-2</v>
      </c>
      <c r="G7551" s="17">
        <f t="shared" si="400"/>
        <v>-2.1270320454095867E-2</v>
      </c>
      <c r="H7551">
        <f t="shared" si="397"/>
        <v>1.4659895020002054E-4</v>
      </c>
      <c r="I7551">
        <f t="shared" si="398"/>
        <v>1.2107805342010605E-2</v>
      </c>
      <c r="J7551" s="19">
        <f>AVERAGE(D7307:D7550)-I7551*_xlfn.NORM.S.INV(0.95)</f>
        <v>-1.7463167448263067E-2</v>
      </c>
      <c r="K7551" s="26">
        <f t="shared" si="401"/>
        <v>0</v>
      </c>
      <c r="L7551" s="4">
        <f>0.94*L7550+(1-0.94)*D7550^2</f>
        <v>1.4659895020002054E-4</v>
      </c>
      <c r="M7551" s="4">
        <f t="shared" si="394"/>
        <v>1.2107805342010605E-2</v>
      </c>
      <c r="N7551" s="4">
        <f>D7551/M7551</f>
        <v>0.16214011934709219</v>
      </c>
      <c r="O7551" s="18">
        <f>AVERAGE(D7307:D7550)-M7551*_xlfn.PERCENTILE.EXC(N7307:N7550,0.95)</f>
        <v>-1.8137522648185796E-2</v>
      </c>
      <c r="P7551" s="4">
        <f>LN(C7551/C7550)</f>
        <v>-5.4155663941309502E-3</v>
      </c>
      <c r="Q7551">
        <f>$Y$3*D7551+$Y$4*P7551</f>
        <v>-3.8680631602898271E-3</v>
      </c>
    </row>
    <row r="7552" spans="1:17" x14ac:dyDescent="0.25">
      <c r="A7552" s="5">
        <v>43817</v>
      </c>
      <c r="B7552">
        <v>68.046081999999998</v>
      </c>
      <c r="C7552">
        <v>148.48216199999999</v>
      </c>
      <c r="D7552" s="10">
        <f t="shared" si="395"/>
        <v>-2.3921458477863208E-3</v>
      </c>
      <c r="E7552" s="6">
        <f t="shared" si="396"/>
        <v>1.6734085411780158E-2</v>
      </c>
      <c r="F7552" s="17">
        <f t="shared" si="399"/>
        <v>-2.5072481469365717E-2</v>
      </c>
      <c r="G7552" s="17">
        <f t="shared" si="400"/>
        <v>-2.1270320454095867E-2</v>
      </c>
      <c r="H7552">
        <f t="shared" si="397"/>
        <v>1.3803425325548485E-4</v>
      </c>
      <c r="I7552">
        <f t="shared" si="398"/>
        <v>1.1748797949385497E-2</v>
      </c>
      <c r="J7552" s="19">
        <f>AVERAGE(D7308:D7551)-I7552*_xlfn.NORM.S.INV(0.95)</f>
        <v>-1.6866706397722458E-2</v>
      </c>
      <c r="K7552" s="26">
        <f t="shared" si="401"/>
        <v>0</v>
      </c>
      <c r="L7552" s="4">
        <f>0.94*L7551+(1-0.94)*D7551^2</f>
        <v>1.3803425325548485E-4</v>
      </c>
      <c r="M7552" s="4">
        <f t="shared" si="394"/>
        <v>1.1748797949385497E-2</v>
      </c>
      <c r="N7552" s="4">
        <f>D7552/M7552</f>
        <v>-0.20360771017527271</v>
      </c>
      <c r="O7552" s="18">
        <f>AVERAGE(D7308:D7551)-M7552*_xlfn.PERCENTILE.EXC(N7308:N7551,0.95)</f>
        <v>-1.7521066355304492E-2</v>
      </c>
      <c r="P7552" s="4">
        <f>LN(C7552/C7551)</f>
        <v>-2.0711465120378022E-3</v>
      </c>
      <c r="Q7552">
        <f>$Y$3*D7552+$Y$4*P7552</f>
        <v>-2.1384680816505216E-3</v>
      </c>
    </row>
    <row r="7553" spans="1:17" x14ac:dyDescent="0.25">
      <c r="A7553" s="5">
        <v>43818</v>
      </c>
      <c r="B7553">
        <v>68.114197000000004</v>
      </c>
      <c r="C7553">
        <v>149.77110300000001</v>
      </c>
      <c r="D7553" s="10">
        <f t="shared" si="395"/>
        <v>1.0005121344100023E-3</v>
      </c>
      <c r="E7553" s="6">
        <f t="shared" si="396"/>
        <v>1.6734131249190588E-2</v>
      </c>
      <c r="F7553" s="17">
        <f t="shared" si="399"/>
        <v>-2.5115999767547727E-2</v>
      </c>
      <c r="G7553" s="17">
        <f t="shared" si="400"/>
        <v>-2.1270320454095867E-2</v>
      </c>
      <c r="H7553">
        <f t="shared" si="397"/>
        <v>1.3009553976558061E-4</v>
      </c>
      <c r="I7553">
        <f t="shared" si="398"/>
        <v>1.1405943177378213E-2</v>
      </c>
      <c r="J7553" s="19">
        <f>AVERAGE(D7309:D7552)-I7553*_xlfn.NORM.S.INV(0.95)</f>
        <v>-1.6351985688378371E-2</v>
      </c>
      <c r="K7553" s="26">
        <f t="shared" si="401"/>
        <v>0</v>
      </c>
      <c r="L7553" s="4">
        <f>0.94*L7552+(1-0.94)*D7552^2</f>
        <v>1.3009553976558061E-4</v>
      </c>
      <c r="M7553" s="4">
        <f t="shared" si="394"/>
        <v>1.1405943177378213E-2</v>
      </c>
      <c r="N7553" s="4">
        <f>D7553/M7553</f>
        <v>8.7718491916946542E-2</v>
      </c>
      <c r="O7553" s="18">
        <f>AVERAGE(D7309:D7552)-M7553*_xlfn.PERCENTILE.EXC(N7309:N7552,0.95)</f>
        <v>-1.6987250038474944E-2</v>
      </c>
      <c r="P7553" s="4">
        <f>LN(C7553/C7552)</f>
        <v>8.6433187874426359E-3</v>
      </c>
      <c r="Q7553">
        <f>$Y$3*D7553+$Y$4*P7553</f>
        <v>7.0404315449226389E-3</v>
      </c>
    </row>
    <row r="7554" spans="1:17" x14ac:dyDescent="0.25">
      <c r="A7554" s="5">
        <v>43819</v>
      </c>
      <c r="B7554">
        <v>67.973122000000004</v>
      </c>
      <c r="C7554">
        <v>151.40626499999999</v>
      </c>
      <c r="D7554" s="10">
        <f t="shared" si="395"/>
        <v>-2.0733019295528488E-3</v>
      </c>
      <c r="E7554" s="6">
        <f t="shared" si="396"/>
        <v>1.5255209304509876E-2</v>
      </c>
      <c r="F7554" s="17">
        <f t="shared" si="399"/>
        <v>-2.5116648270169371E-2</v>
      </c>
      <c r="G7554" s="17">
        <f t="shared" si="400"/>
        <v>-2.1270320454095867E-2</v>
      </c>
      <c r="H7554">
        <f t="shared" si="397"/>
        <v>1.2234986885151185E-4</v>
      </c>
      <c r="I7554">
        <f t="shared" si="398"/>
        <v>1.1061187497349091E-2</v>
      </c>
      <c r="J7554" s="19">
        <f>AVERAGE(D7310:D7553)-I7554*_xlfn.NORM.S.INV(0.95)</f>
        <v>-1.5785486164461196E-2</v>
      </c>
      <c r="K7554" s="26">
        <f t="shared" si="401"/>
        <v>0</v>
      </c>
      <c r="L7554" s="4">
        <f>0.94*L7553+(1-0.94)*D7553^2</f>
        <v>1.2234986885151185E-4</v>
      </c>
      <c r="M7554" s="4">
        <f t="shared" ref="M7554:M7617" si="402">SQRT(L7554)</f>
        <v>1.1061187497349091E-2</v>
      </c>
      <c r="N7554" s="4">
        <f>D7554/M7554</f>
        <v>-0.18743936218871016</v>
      </c>
      <c r="O7554" s="18">
        <f>AVERAGE(D7310:D7553)-M7554*_xlfn.PERCENTILE.EXC(N7310:N7553,0.95)</f>
        <v>-1.6401549034275965E-2</v>
      </c>
      <c r="P7554" s="4">
        <f>LN(C7554/C7553)</f>
        <v>1.0858571993397535E-2</v>
      </c>
      <c r="Q7554">
        <f>$Y$3*D7554+$Y$4*P7554</f>
        <v>8.1464353825951054E-3</v>
      </c>
    </row>
    <row r="7555" spans="1:17" x14ac:dyDescent="0.25">
      <c r="A7555" s="5">
        <v>43822</v>
      </c>
      <c r="B7555">
        <v>69.082306000000003</v>
      </c>
      <c r="C7555">
        <v>151.40626499999999</v>
      </c>
      <c r="D7555" s="10">
        <f t="shared" si="395"/>
        <v>1.6186271975351576E-2</v>
      </c>
      <c r="E7555" s="6">
        <f t="shared" si="396"/>
        <v>1.5073703138020703E-2</v>
      </c>
      <c r="F7555" s="17">
        <f t="shared" si="399"/>
        <v>-2.2262518253358406E-2</v>
      </c>
      <c r="G7555" s="17">
        <f t="shared" si="400"/>
        <v>-2.090164135836501E-2</v>
      </c>
      <c r="H7555">
        <f t="shared" si="397"/>
        <v>1.1526679157388637E-4</v>
      </c>
      <c r="I7555">
        <f t="shared" si="398"/>
        <v>1.0736237309871945E-2</v>
      </c>
      <c r="J7555" s="19">
        <f>AVERAGE(D7311:D7554)-I7555*_xlfn.NORM.S.INV(0.95)</f>
        <v>-1.4829470777886078E-2</v>
      </c>
      <c r="K7555" s="26">
        <f t="shared" si="401"/>
        <v>0</v>
      </c>
      <c r="L7555" s="4">
        <f>0.94*L7554+(1-0.94)*D7554^2</f>
        <v>1.1526679157388637E-4</v>
      </c>
      <c r="M7555" s="4">
        <f t="shared" si="402"/>
        <v>1.0736237309871945E-2</v>
      </c>
      <c r="N7555" s="4">
        <f>D7555/M7555</f>
        <v>1.5076298621369273</v>
      </c>
      <c r="O7555" s="18">
        <f>AVERAGE(D7311:D7554)-M7555*_xlfn.PERCENTILE.EXC(N7311:N7554,0.95)</f>
        <v>-1.5427435252289684E-2</v>
      </c>
      <c r="P7555" s="4">
        <f>LN(C7555/C7554)</f>
        <v>0</v>
      </c>
      <c r="Q7555">
        <f>$Y$3*D7555+$Y$4*P7555</f>
        <v>3.3946650793468909E-3</v>
      </c>
    </row>
    <row r="7556" spans="1:17" x14ac:dyDescent="0.25">
      <c r="A7556" s="5">
        <v>43823</v>
      </c>
      <c r="B7556">
        <v>69.147987000000001</v>
      </c>
      <c r="C7556">
        <v>151.377411</v>
      </c>
      <c r="D7556" s="10">
        <f t="shared" ref="D7556:D7619" si="403">LN(B7556/B7555)</f>
        <v>9.5031275008590054E-4</v>
      </c>
      <c r="E7556" s="6">
        <f t="shared" si="396"/>
        <v>1.5070790263245631E-2</v>
      </c>
      <c r="F7556" s="17">
        <f t="shared" si="399"/>
        <v>-2.20689538301924E-2</v>
      </c>
      <c r="G7556" s="17">
        <f t="shared" si="400"/>
        <v>-2.090164135836501E-2</v>
      </c>
      <c r="H7556">
        <f t="shared" si="397"/>
        <v>1.2407050810705632E-4</v>
      </c>
      <c r="I7556">
        <f t="shared" si="398"/>
        <v>1.1138694183209103E-2</v>
      </c>
      <c r="J7556" s="19">
        <f>AVERAGE(D7312:D7555)-I7556*_xlfn.NORM.S.INV(0.95)</f>
        <v>-1.5596440078784021E-2</v>
      </c>
      <c r="K7556" s="26">
        <f t="shared" si="401"/>
        <v>0</v>
      </c>
      <c r="L7556" s="4">
        <f>0.94*L7555+(1-0.94)*D7555^2</f>
        <v>1.2407050810705632E-4</v>
      </c>
      <c r="M7556" s="4">
        <f t="shared" si="402"/>
        <v>1.1138694183209103E-2</v>
      </c>
      <c r="N7556" s="4">
        <f>D7556/M7556</f>
        <v>8.5316351670596952E-2</v>
      </c>
      <c r="O7556" s="18">
        <f>AVERAGE(D7312:D7555)-M7556*_xlfn.PERCENTILE.EXC(N7312:N7555,0.95)</f>
        <v>-1.6216819753763895E-2</v>
      </c>
      <c r="P7556" s="4">
        <f>LN(C7556/C7555)</f>
        <v>-1.9059151714207416E-4</v>
      </c>
      <c r="Q7556">
        <f>$Y$3*D7556+$Y$4*P7556</f>
        <v>4.8684573160525345E-5</v>
      </c>
    </row>
    <row r="7557" spans="1:17" x14ac:dyDescent="0.25">
      <c r="A7557" s="5">
        <v>43825</v>
      </c>
      <c r="B7557">
        <v>70.519927999999993</v>
      </c>
      <c r="C7557">
        <v>152.61823999999999</v>
      </c>
      <c r="D7557" s="10">
        <f t="shared" si="403"/>
        <v>1.9646389484216736E-2</v>
      </c>
      <c r="E7557" s="6">
        <f t="shared" si="396"/>
        <v>1.5074218595875981E-2</v>
      </c>
      <c r="F7557" s="17">
        <f t="shared" si="399"/>
        <v>-2.2051136570032971E-2</v>
      </c>
      <c r="G7557" s="17">
        <f t="shared" si="400"/>
        <v>-2.090164135836501E-2</v>
      </c>
      <c r="H7557">
        <f t="shared" si="397"/>
        <v>1.1668046328001148E-4</v>
      </c>
      <c r="I7557">
        <f t="shared" si="398"/>
        <v>1.0801873137563294E-2</v>
      </c>
      <c r="J7557" s="19">
        <f>AVERAGE(D7313:D7556)-I7557*_xlfn.NORM.S.INV(0.95)</f>
        <v>-1.5029392752699128E-2</v>
      </c>
      <c r="K7557" s="26">
        <f t="shared" si="401"/>
        <v>0</v>
      </c>
      <c r="L7557" s="4">
        <f>0.94*L7556+(1-0.94)*D7556^2</f>
        <v>1.1668046328001148E-4</v>
      </c>
      <c r="M7557" s="4">
        <f t="shared" si="402"/>
        <v>1.0801873137563294E-2</v>
      </c>
      <c r="N7557" s="4">
        <f>D7557/M7557</f>
        <v>1.8187946881080113</v>
      </c>
      <c r="O7557" s="18">
        <f>AVERAGE(D7313:D7556)-M7557*_xlfn.PERCENTILE.EXC(N7313:N7556,0.95)</f>
        <v>-1.5631012874055644E-2</v>
      </c>
      <c r="P7557" s="4">
        <f>LN(C7557/C7556)</f>
        <v>8.1635108064763186E-3</v>
      </c>
      <c r="Q7557">
        <f>$Y$3*D7557+$Y$4*P7557</f>
        <v>1.0571756962049501E-2</v>
      </c>
    </row>
    <row r="7558" spans="1:17" x14ac:dyDescent="0.25">
      <c r="A7558" s="5">
        <v>43826</v>
      </c>
      <c r="B7558">
        <v>70.493155999999999</v>
      </c>
      <c r="C7558">
        <v>152.897141</v>
      </c>
      <c r="D7558" s="10">
        <f t="shared" si="403"/>
        <v>-3.7970945053090771E-4</v>
      </c>
      <c r="E7558" s="6">
        <f t="shared" si="396"/>
        <v>1.5048337157578428E-2</v>
      </c>
      <c r="F7558" s="17">
        <f t="shared" si="399"/>
        <v>-2.2053648726090447E-2</v>
      </c>
      <c r="G7558" s="17">
        <f t="shared" si="400"/>
        <v>-2.090164135836501E-2</v>
      </c>
      <c r="H7558">
        <f t="shared" si="397"/>
        <v>1.3283847266914333E-4</v>
      </c>
      <c r="I7558">
        <f t="shared" si="398"/>
        <v>1.1525557369131583E-2</v>
      </c>
      <c r="J7558" s="19">
        <f>AVERAGE(D7314:D7557)-I7558*_xlfn.NORM.S.INV(0.95)</f>
        <v>-1.6216620436457867E-2</v>
      </c>
      <c r="K7558" s="26">
        <f t="shared" si="401"/>
        <v>0</v>
      </c>
      <c r="L7558" s="4">
        <f>0.94*L7557+(1-0.94)*D7557^2</f>
        <v>1.3283847266914333E-4</v>
      </c>
      <c r="M7558" s="4">
        <f t="shared" si="402"/>
        <v>1.1525557369131583E-2</v>
      </c>
      <c r="N7558" s="4">
        <f>D7558/M7558</f>
        <v>-3.2944996790165444E-2</v>
      </c>
      <c r="O7558" s="18">
        <f>AVERAGE(D7314:D7557)-M7558*_xlfn.PERCENTILE.EXC(N7314:N7557,0.95)</f>
        <v>-1.7208269358503701E-2</v>
      </c>
      <c r="P7558" s="4">
        <f>LN(C7558/C7557)</f>
        <v>1.8257743787718837E-3</v>
      </c>
      <c r="Q7558">
        <f>$Y$3*D7558+$Y$4*P7558</f>
        <v>1.3632293931322348E-3</v>
      </c>
    </row>
    <row r="7559" spans="1:17" x14ac:dyDescent="0.25">
      <c r="A7559" s="5">
        <v>43829</v>
      </c>
      <c r="B7559">
        <v>70.911545000000004</v>
      </c>
      <c r="C7559">
        <v>151.57939099999999</v>
      </c>
      <c r="D7559" s="10">
        <f t="shared" si="403"/>
        <v>5.9176281690860675E-3</v>
      </c>
      <c r="E7559" s="6">
        <f t="shared" si="396"/>
        <v>1.504973166668119E-2</v>
      </c>
      <c r="F7559" s="17">
        <f t="shared" si="399"/>
        <v>-2.2081646647970563E-2</v>
      </c>
      <c r="G7559" s="17">
        <f t="shared" si="400"/>
        <v>-2.090164135836501E-2</v>
      </c>
      <c r="H7559">
        <f t="shared" si="397"/>
        <v>1.2487681506500407E-4</v>
      </c>
      <c r="I7559">
        <f t="shared" si="398"/>
        <v>1.1174829531809604E-2</v>
      </c>
      <c r="J7559" s="19">
        <f>AVERAGE(D7315:D7558)-I7559*_xlfn.NORM.S.INV(0.95)</f>
        <v>-1.571029358070053E-2</v>
      </c>
      <c r="K7559" s="26">
        <f t="shared" si="401"/>
        <v>0</v>
      </c>
      <c r="L7559" s="4">
        <f>0.94*L7558+(1-0.94)*D7558^2</f>
        <v>1.2487681506500407E-4</v>
      </c>
      <c r="M7559" s="4">
        <f t="shared" si="402"/>
        <v>1.1174829531809604E-2</v>
      </c>
      <c r="N7559" s="4">
        <f>D7559/M7559</f>
        <v>0.52954974858822679</v>
      </c>
      <c r="O7559" s="18">
        <f>AVERAGE(D7315:D7558)-M7559*_xlfn.PERCENTILE.EXC(N7315:N7558,0.95)</f>
        <v>-1.6671766184962088E-2</v>
      </c>
      <c r="P7559" s="4">
        <f>LN(C7559/C7558)</f>
        <v>-8.6558935690694318E-3</v>
      </c>
      <c r="Q7559">
        <f>$Y$3*D7559+$Y$4*P7559</f>
        <v>-5.5994624524444607E-3</v>
      </c>
    </row>
    <row r="7560" spans="1:17" x14ac:dyDescent="0.25">
      <c r="A7560" s="5">
        <v>43830</v>
      </c>
      <c r="B7560">
        <v>71.429671999999997</v>
      </c>
      <c r="C7560">
        <v>151.68521100000001</v>
      </c>
      <c r="D7560" s="10">
        <f t="shared" si="403"/>
        <v>7.2801019874272838E-3</v>
      </c>
      <c r="E7560" s="6">
        <f t="shared" si="396"/>
        <v>1.5030994816005878E-2</v>
      </c>
      <c r="F7560" s="17">
        <f t="shared" si="399"/>
        <v>-2.2072767213701151E-2</v>
      </c>
      <c r="G7560" s="17">
        <f t="shared" si="400"/>
        <v>-2.090164135836501E-2</v>
      </c>
      <c r="H7560">
        <f t="shared" si="397"/>
        <v>1.1948530554995749E-4</v>
      </c>
      <c r="I7560">
        <f t="shared" si="398"/>
        <v>1.093093342537395E-2</v>
      </c>
      <c r="J7560" s="19">
        <f>AVERAGE(D7316:D7559)-I7560*_xlfn.NORM.S.INV(0.95)</f>
        <v>-1.5297946987805594E-2</v>
      </c>
      <c r="K7560" s="26">
        <f t="shared" si="401"/>
        <v>0</v>
      </c>
      <c r="L7560" s="4">
        <f>0.94*L7559+(1-0.94)*D7559^2</f>
        <v>1.1948530554995749E-4</v>
      </c>
      <c r="M7560" s="4">
        <f t="shared" si="402"/>
        <v>1.093093342537395E-2</v>
      </c>
      <c r="N7560" s="4">
        <f>D7560/M7560</f>
        <v>0.66600917818491145</v>
      </c>
      <c r="O7560" s="18">
        <f>AVERAGE(D7316:D7559)-M7560*_xlfn.PERCENTILE.EXC(N7316:N7559,0.95)</f>
        <v>-1.6238434983402078E-2</v>
      </c>
      <c r="P7560" s="4">
        <f>LN(C7560/C7559)</f>
        <v>6.9787244272421589E-4</v>
      </c>
      <c r="Q7560">
        <f>$Y$3*D7560+$Y$4*P7560</f>
        <v>2.0783302043184235E-3</v>
      </c>
    </row>
    <row r="7561" spans="1:17" x14ac:dyDescent="0.25">
      <c r="A7561" s="5">
        <v>43832</v>
      </c>
      <c r="B7561">
        <v>73.059425000000005</v>
      </c>
      <c r="C7561">
        <v>154.49378999999999</v>
      </c>
      <c r="D7561" s="10">
        <f t="shared" si="403"/>
        <v>2.2559793844354196E-2</v>
      </c>
      <c r="E7561" s="6">
        <f t="shared" si="396"/>
        <v>1.5039986393051416E-2</v>
      </c>
      <c r="F7561" s="17">
        <f t="shared" si="399"/>
        <v>-2.1971674699795406E-2</v>
      </c>
      <c r="G7561" s="17">
        <f t="shared" si="400"/>
        <v>-2.090164135836501E-2</v>
      </c>
      <c r="H7561">
        <f t="shared" si="397"/>
        <v>1.154961803138006E-4</v>
      </c>
      <c r="I7561">
        <f t="shared" si="398"/>
        <v>1.0746914920748215E-2</v>
      </c>
      <c r="J7561" s="19">
        <f>AVERAGE(D7317:D7560)-I7561*_xlfn.NORM.S.INV(0.95)</f>
        <v>-1.4924990345930958E-2</v>
      </c>
      <c r="K7561" s="26">
        <f t="shared" si="401"/>
        <v>0</v>
      </c>
      <c r="L7561" s="4">
        <f>0.94*L7560+(1-0.94)*D7560^2</f>
        <v>1.154961803138006E-4</v>
      </c>
      <c r="M7561" s="4">
        <f t="shared" si="402"/>
        <v>1.0746914920748215E-2</v>
      </c>
      <c r="N7561" s="4">
        <f>D7561/M7561</f>
        <v>2.0991879074802942</v>
      </c>
      <c r="O7561" s="18">
        <f>AVERAGE(D7317:D7560)-M7561*_xlfn.PERCENTILE.EXC(N7317:N7560,0.95)</f>
        <v>-1.5849645549593464E-2</v>
      </c>
      <c r="P7561" s="4">
        <f>LN(C7561/C7560)</f>
        <v>1.834650821713172E-2</v>
      </c>
      <c r="Q7561">
        <f>$Y$3*D7561+$Y$4*P7561</f>
        <v>1.9230139334280028E-2</v>
      </c>
    </row>
    <row r="7562" spans="1:17" x14ac:dyDescent="0.25">
      <c r="A7562" s="5">
        <v>43833</v>
      </c>
      <c r="B7562">
        <v>72.349136000000001</v>
      </c>
      <c r="C7562">
        <v>152.570099</v>
      </c>
      <c r="D7562" s="10">
        <f t="shared" si="403"/>
        <v>-9.7696400352030241E-3</v>
      </c>
      <c r="E7562" s="6">
        <f t="shared" si="396"/>
        <v>1.5020333479025125E-2</v>
      </c>
      <c r="F7562" s="17">
        <f t="shared" si="399"/>
        <v>-2.1831909767809628E-2</v>
      </c>
      <c r="G7562" s="17">
        <f t="shared" si="400"/>
        <v>-2.090164135836501E-2</v>
      </c>
      <c r="H7562">
        <f t="shared" si="397"/>
        <v>1.3910306739295828E-4</v>
      </c>
      <c r="I7562">
        <f t="shared" si="398"/>
        <v>1.1794196343666586E-2</v>
      </c>
      <c r="J7562" s="19">
        <f>AVERAGE(D7318:D7561)-I7562*_xlfn.NORM.S.INV(0.95)</f>
        <v>-1.6493060232755995E-2</v>
      </c>
      <c r="K7562" s="26">
        <f t="shared" si="401"/>
        <v>0</v>
      </c>
      <c r="L7562" s="4">
        <f>0.94*L7561+(1-0.94)*D7561^2</f>
        <v>1.3910306739295828E-4</v>
      </c>
      <c r="M7562" s="4">
        <f t="shared" si="402"/>
        <v>1.1794196343666586E-2</v>
      </c>
      <c r="N7562" s="4">
        <f>D7562/M7562</f>
        <v>-0.82834300451927467</v>
      </c>
      <c r="O7562" s="18">
        <f>AVERAGE(D7318:D7561)-M7562*_xlfn.PERCENTILE.EXC(N7318:N7561,0.95)</f>
        <v>-1.7923519123274521E-2</v>
      </c>
      <c r="P7562" s="4">
        <f>LN(C7562/C7561)</f>
        <v>-1.2529745347854945E-2</v>
      </c>
      <c r="Q7562">
        <f>$Y$3*D7562+$Y$4*P7562</f>
        <v>-1.195088239939792E-2</v>
      </c>
    </row>
    <row r="7563" spans="1:17" x14ac:dyDescent="0.25">
      <c r="A7563" s="5">
        <v>43836</v>
      </c>
      <c r="B7563">
        <v>72.925651999999999</v>
      </c>
      <c r="C7563">
        <v>152.964462</v>
      </c>
      <c r="D7563" s="10">
        <f t="shared" si="403"/>
        <v>7.9369453489820663E-3</v>
      </c>
      <c r="E7563" s="6">
        <f t="shared" si="396"/>
        <v>1.5011994330350666E-2</v>
      </c>
      <c r="F7563" s="17">
        <f t="shared" si="399"/>
        <v>-2.1922656285907293E-2</v>
      </c>
      <c r="G7563" s="17">
        <f t="shared" si="400"/>
        <v>-2.090164135836501E-2</v>
      </c>
      <c r="H7563">
        <f t="shared" si="397"/>
        <v>1.3648363533442728E-4</v>
      </c>
      <c r="I7563">
        <f t="shared" si="398"/>
        <v>1.1682621081522215E-2</v>
      </c>
      <c r="J7563" s="19">
        <f>AVERAGE(D7319:D7562)-I7563*_xlfn.NORM.S.INV(0.95)</f>
        <v>-1.6432607943153741E-2</v>
      </c>
      <c r="K7563" s="26">
        <f t="shared" si="401"/>
        <v>0</v>
      </c>
      <c r="L7563" s="4">
        <f>0.94*L7562+(1-0.94)*D7562^2</f>
        <v>1.3648363533442728E-4</v>
      </c>
      <c r="M7563" s="4">
        <f t="shared" si="402"/>
        <v>1.1682621081522215E-2</v>
      </c>
      <c r="N7563" s="4">
        <f>D7563/M7563</f>
        <v>0.67938053400837539</v>
      </c>
      <c r="O7563" s="18">
        <f>AVERAGE(D7319:D7562)-M7563*_xlfn.PERCENTILE.EXC(N7319:N7562,0.95)</f>
        <v>-1.7849534430018323E-2</v>
      </c>
      <c r="P7563" s="4">
        <f>LN(C7563/C7562)</f>
        <v>2.5814638953492292E-3</v>
      </c>
      <c r="Q7563">
        <f>$Y$3*D7563+$Y$4*P7563</f>
        <v>3.7046419749849771E-3</v>
      </c>
    </row>
    <row r="7564" spans="1:17" x14ac:dyDescent="0.25">
      <c r="A7564" s="5">
        <v>43837</v>
      </c>
      <c r="B7564">
        <v>72.582656999999998</v>
      </c>
      <c r="C7564">
        <v>151.56976299999999</v>
      </c>
      <c r="D7564" s="10">
        <f t="shared" si="403"/>
        <v>-4.7144474104785948E-3</v>
      </c>
      <c r="E7564" s="6">
        <f t="shared" si="396"/>
        <v>1.5018210963086951E-2</v>
      </c>
      <c r="F7564" s="17">
        <f t="shared" si="399"/>
        <v>-2.1926176309995375E-2</v>
      </c>
      <c r="G7564" s="17">
        <f t="shared" si="400"/>
        <v>-2.090164135836501E-2</v>
      </c>
      <c r="H7564">
        <f t="shared" si="397"/>
        <v>1.3207432330272531E-4</v>
      </c>
      <c r="I7564">
        <f t="shared" si="398"/>
        <v>1.1492359344482983E-2</v>
      </c>
      <c r="J7564" s="19">
        <f>AVERAGE(D7320:D7563)-I7564*_xlfn.NORM.S.INV(0.95)</f>
        <v>-1.6136891937945624E-2</v>
      </c>
      <c r="K7564" s="26">
        <f t="shared" si="401"/>
        <v>0</v>
      </c>
      <c r="L7564" s="4">
        <f>0.94*L7563+(1-0.94)*D7563^2</f>
        <v>1.3207432330272531E-4</v>
      </c>
      <c r="M7564" s="4">
        <f t="shared" si="402"/>
        <v>1.1492359344482983E-2</v>
      </c>
      <c r="N7564" s="4">
        <f>D7564/M7564</f>
        <v>-0.41022450387803183</v>
      </c>
      <c r="O7564" s="18">
        <f>AVERAGE(D7320:D7563)-M7564*_xlfn.PERCENTILE.EXC(N7320:N7563,0.95)</f>
        <v>-1.753074253346985E-2</v>
      </c>
      <c r="P7564" s="4">
        <f>LN(C7564/C7563)</f>
        <v>-9.159619094351177E-3</v>
      </c>
      <c r="Q7564">
        <f>$Y$3*D7564+$Y$4*P7564</f>
        <v>-8.2273556855858541E-3</v>
      </c>
    </row>
    <row r="7565" spans="1:17" x14ac:dyDescent="0.25">
      <c r="A7565" s="5">
        <v>43838</v>
      </c>
      <c r="B7565">
        <v>73.750252000000003</v>
      </c>
      <c r="C7565">
        <v>153.98405500000001</v>
      </c>
      <c r="D7565" s="10">
        <f t="shared" si="403"/>
        <v>1.5958403167412961E-2</v>
      </c>
      <c r="E7565" s="6">
        <f t="shared" si="396"/>
        <v>1.5040449837517263E-2</v>
      </c>
      <c r="F7565" s="17">
        <f t="shared" si="399"/>
        <v>-2.1979986787338725E-2</v>
      </c>
      <c r="G7565" s="17">
        <f t="shared" si="400"/>
        <v>-2.090164135836501E-2</v>
      </c>
      <c r="H7565">
        <f t="shared" si="397"/>
        <v>1.2548342476773188E-4</v>
      </c>
      <c r="I7565">
        <f t="shared" si="398"/>
        <v>1.1201938437954919E-2</v>
      </c>
      <c r="J7565" s="19">
        <f>AVERAGE(D7321:D7564)-I7565*_xlfn.NORM.S.INV(0.95)</f>
        <v>-1.5702777082940052E-2</v>
      </c>
      <c r="K7565" s="26">
        <f t="shared" si="401"/>
        <v>0</v>
      </c>
      <c r="L7565" s="4">
        <f>0.94*L7564+(1-0.94)*D7564^2</f>
        <v>1.2548342476773188E-4</v>
      </c>
      <c r="M7565" s="4">
        <f t="shared" si="402"/>
        <v>1.1201938437954919E-2</v>
      </c>
      <c r="N7565" s="4">
        <f>D7565/M7565</f>
        <v>1.4246108613971642</v>
      </c>
      <c r="O7565" s="18">
        <f>AVERAGE(D7321:D7564)-M7565*_xlfn.PERCENTILE.EXC(N7321:N7564,0.95)</f>
        <v>-1.7061403984061512E-2</v>
      </c>
      <c r="P7565" s="4">
        <f>LN(C7565/C7564)</f>
        <v>1.580305728368353E-2</v>
      </c>
      <c r="Q7565">
        <f>$Y$3*D7565+$Y$4*P7565</f>
        <v>1.583563719136824E-2</v>
      </c>
    </row>
    <row r="7566" spans="1:17" x14ac:dyDescent="0.25">
      <c r="A7566" s="5">
        <v>43839</v>
      </c>
      <c r="B7566">
        <v>75.316756999999996</v>
      </c>
      <c r="C7566">
        <v>155.90774500000001</v>
      </c>
      <c r="D7566" s="10">
        <f t="shared" si="403"/>
        <v>2.1018234405609494E-2</v>
      </c>
      <c r="E7566" s="6">
        <f t="shared" si="396"/>
        <v>1.4996373713498715E-2</v>
      </c>
      <c r="F7566" s="17">
        <f t="shared" si="399"/>
        <v>-2.1976328657388435E-2</v>
      </c>
      <c r="G7566" s="17">
        <f t="shared" si="400"/>
        <v>-2.090164135836501E-2</v>
      </c>
      <c r="H7566">
        <f t="shared" si="397"/>
        <v>1.3323465718088974E-4</v>
      </c>
      <c r="I7566">
        <f t="shared" si="398"/>
        <v>1.1542731790217156E-2</v>
      </c>
      <c r="J7566" s="19">
        <f>AVERAGE(D7322:D7565)-I7566*_xlfn.NORM.S.INV(0.95)</f>
        <v>-1.6223094441233238E-2</v>
      </c>
      <c r="K7566" s="26">
        <f t="shared" si="401"/>
        <v>0</v>
      </c>
      <c r="L7566" s="4">
        <f>0.94*L7565+(1-0.94)*D7565^2</f>
        <v>1.3323465718088974E-4</v>
      </c>
      <c r="M7566" s="4">
        <f t="shared" si="402"/>
        <v>1.1542731790217156E-2</v>
      </c>
      <c r="N7566" s="4">
        <f>D7566/M7566</f>
        <v>1.8209064186541297</v>
      </c>
      <c r="O7566" s="18">
        <f>AVERAGE(D7322:D7565)-M7566*_xlfn.PERCENTILE.EXC(N7322:N7565,0.95)</f>
        <v>-1.7623054457928521E-2</v>
      </c>
      <c r="P7566" s="4">
        <f>LN(C7566/C7565)</f>
        <v>1.2415396019284933E-2</v>
      </c>
      <c r="Q7566">
        <f>$Y$3*D7566+$Y$4*P7566</f>
        <v>1.4219625868986726E-2</v>
      </c>
    </row>
    <row r="7567" spans="1:17" x14ac:dyDescent="0.25">
      <c r="A7567" s="5">
        <v>43840</v>
      </c>
      <c r="B7567">
        <v>75.487030000000004</v>
      </c>
      <c r="C7567">
        <v>155.18635599999999</v>
      </c>
      <c r="D7567" s="10">
        <f t="shared" si="403"/>
        <v>2.2582068493931353E-3</v>
      </c>
      <c r="E7567" s="6">
        <f t="shared" si="396"/>
        <v>1.4996272407265504E-2</v>
      </c>
      <c r="F7567" s="17">
        <f t="shared" si="399"/>
        <v>-2.1724649722937757E-2</v>
      </c>
      <c r="G7567" s="17">
        <f t="shared" si="400"/>
        <v>-2.0792885659632953E-2</v>
      </c>
      <c r="H7567">
        <f t="shared" si="397"/>
        <v>1.5174654840178519E-4</v>
      </c>
      <c r="I7567">
        <f t="shared" si="398"/>
        <v>1.2318544897908405E-2</v>
      </c>
      <c r="J7567" s="19">
        <f>AVERAGE(D7323:D7566)-I7567*_xlfn.NORM.S.INV(0.95)</f>
        <v>-1.732001328325887E-2</v>
      </c>
      <c r="K7567" s="26">
        <f t="shared" si="401"/>
        <v>0</v>
      </c>
      <c r="L7567" s="4">
        <f>0.94*L7566+(1-0.94)*D7566^2</f>
        <v>1.5174654840178519E-4</v>
      </c>
      <c r="M7567" s="4">
        <f t="shared" si="402"/>
        <v>1.2318544897908405E-2</v>
      </c>
      <c r="N7567" s="4">
        <f>D7567/M7567</f>
        <v>0.18331766195669438</v>
      </c>
      <c r="O7567" s="18">
        <f>AVERAGE(D7323:D7566)-M7567*_xlfn.PERCENTILE.EXC(N7323:N7566,0.95)</f>
        <v>-1.9184702648979628E-2</v>
      </c>
      <c r="P7567" s="4">
        <f>LN(C7567/C7566)</f>
        <v>-4.6377625978817052E-3</v>
      </c>
      <c r="Q7567">
        <f>$Y$3*D7567+$Y$4*P7567</f>
        <v>-3.1915057509341845E-3</v>
      </c>
    </row>
    <row r="7568" spans="1:17" x14ac:dyDescent="0.25">
      <c r="A7568" s="5">
        <v>43843</v>
      </c>
      <c r="B7568">
        <v>77.099770000000007</v>
      </c>
      <c r="C7568">
        <v>157.05238299999999</v>
      </c>
      <c r="D7568" s="10">
        <f t="shared" si="403"/>
        <v>2.1139444007806783E-2</v>
      </c>
      <c r="E7568" s="6">
        <f t="shared" si="396"/>
        <v>1.5024843727792595E-2</v>
      </c>
      <c r="F7568" s="17">
        <f t="shared" si="399"/>
        <v>-2.1731768827458024E-2</v>
      </c>
      <c r="G7568" s="17">
        <f t="shared" si="400"/>
        <v>-2.0792885659632953E-2</v>
      </c>
      <c r="H7568">
        <f t="shared" si="397"/>
        <v>1.4294772538815681E-4</v>
      </c>
      <c r="I7568">
        <f t="shared" si="398"/>
        <v>1.1956074831990507E-2</v>
      </c>
      <c r="J7568" s="19">
        <f>AVERAGE(D7324:D7567)-I7568*_xlfn.NORM.S.INV(0.95)</f>
        <v>-1.6731088819117876E-2</v>
      </c>
      <c r="K7568" s="26">
        <f t="shared" si="401"/>
        <v>0</v>
      </c>
      <c r="L7568" s="4">
        <f>0.94*L7567+(1-0.94)*D7567^2</f>
        <v>1.4294772538815681E-4</v>
      </c>
      <c r="M7568" s="4">
        <f t="shared" si="402"/>
        <v>1.1956074831990507E-2</v>
      </c>
      <c r="N7568" s="4">
        <f>D7568/M7568</f>
        <v>1.7680923133104365</v>
      </c>
      <c r="O7568" s="18">
        <f>AVERAGE(D7324:D7567)-M7568*_xlfn.PERCENTILE.EXC(N7324:N7567,0.95)</f>
        <v>-1.8540910172186911E-2</v>
      </c>
      <c r="P7568" s="4">
        <f>LN(C7568/C7567)</f>
        <v>1.195270786769421E-2</v>
      </c>
      <c r="Q7568">
        <f>$Y$3*D7568+$Y$4*P7568</f>
        <v>1.3879395644564882E-2</v>
      </c>
    </row>
    <row r="7569" spans="1:17" x14ac:dyDescent="0.25">
      <c r="A7569" s="5">
        <v>43844</v>
      </c>
      <c r="B7569">
        <v>76.058670000000006</v>
      </c>
      <c r="C7569">
        <v>155.94622799999999</v>
      </c>
      <c r="D7569" s="10">
        <f t="shared" si="403"/>
        <v>-1.3595281273934216E-2</v>
      </c>
      <c r="E7569" s="6">
        <f t="shared" si="396"/>
        <v>1.49421747676814E-2</v>
      </c>
      <c r="F7569" s="17">
        <f t="shared" si="399"/>
        <v>-2.1659514377192813E-2</v>
      </c>
      <c r="G7569" s="17">
        <f t="shared" si="400"/>
        <v>-2.0792885659632953E-2</v>
      </c>
      <c r="H7569">
        <f t="shared" si="397"/>
        <v>1.6118342744241931E-4</v>
      </c>
      <c r="I7569">
        <f t="shared" si="398"/>
        <v>1.2695803536697444E-2</v>
      </c>
      <c r="J7569" s="19">
        <f>AVERAGE(D7325:D7568)-I7569*_xlfn.NORM.S.INV(0.95)</f>
        <v>-1.7828584171554203E-2</v>
      </c>
      <c r="K7569" s="26">
        <f t="shared" si="401"/>
        <v>0</v>
      </c>
      <c r="L7569" s="4">
        <f>0.94*L7568+(1-0.94)*D7568^2</f>
        <v>1.6118342744241931E-4</v>
      </c>
      <c r="M7569" s="4">
        <f t="shared" si="402"/>
        <v>1.2695803536697444E-2</v>
      </c>
      <c r="N7569" s="4">
        <f>D7569/M7569</f>
        <v>-1.0708484291393465</v>
      </c>
      <c r="O7569" s="18">
        <f>AVERAGE(D7325:D7568)-M7569*_xlfn.PERCENTILE.EXC(N7325:N7568,0.95)</f>
        <v>-1.9750380133687632E-2</v>
      </c>
      <c r="P7569" s="4">
        <f>LN(C7569/C7568)</f>
        <v>-7.0681438593630502E-3</v>
      </c>
      <c r="Q7569">
        <f>$Y$3*D7569+$Y$4*P7569</f>
        <v>-8.4370474267246136E-3</v>
      </c>
    </row>
    <row r="7570" spans="1:17" x14ac:dyDescent="0.25">
      <c r="A7570" s="5">
        <v>43845</v>
      </c>
      <c r="B7570">
        <v>75.732712000000006</v>
      </c>
      <c r="C7570">
        <v>156.95616100000001</v>
      </c>
      <c r="D7570" s="10">
        <f t="shared" si="403"/>
        <v>-4.2948222322395715E-3</v>
      </c>
      <c r="E7570" s="6">
        <f t="shared" si="396"/>
        <v>1.4928898797647036E-2</v>
      </c>
      <c r="F7570" s="17">
        <f t="shared" si="399"/>
        <v>-2.1712859052728836E-2</v>
      </c>
      <c r="G7570" s="17">
        <f t="shared" si="400"/>
        <v>-2.0792885659632953E-2</v>
      </c>
      <c r="H7570">
        <f t="shared" si="397"/>
        <v>1.6260232217091736E-4</v>
      </c>
      <c r="I7570">
        <f t="shared" si="398"/>
        <v>1.2751561558135434E-2</v>
      </c>
      <c r="J7570" s="19">
        <f>AVERAGE(D7326:D7569)-I7570*_xlfn.NORM.S.INV(0.95)</f>
        <v>-1.8109620969759349E-2</v>
      </c>
      <c r="K7570" s="26">
        <f t="shared" si="401"/>
        <v>0</v>
      </c>
      <c r="L7570" s="4">
        <f>0.94*L7569+(1-0.94)*D7569^2</f>
        <v>1.6260232217091736E-4</v>
      </c>
      <c r="M7570" s="4">
        <f t="shared" si="402"/>
        <v>1.2751561558135434E-2</v>
      </c>
      <c r="N7570" s="4">
        <f>D7570/M7570</f>
        <v>-0.3368075519738597</v>
      </c>
      <c r="O7570" s="18">
        <f>AVERAGE(D7326:D7569)-M7570*_xlfn.PERCENTILE.EXC(N7326:N7569,0.95)</f>
        <v>-2.003985716493091E-2</v>
      </c>
      <c r="P7570" s="4">
        <f>LN(C7570/C7569)</f>
        <v>6.4552815353893529E-3</v>
      </c>
      <c r="Q7570">
        <f>$Y$3*D7570+$Y$4*P7570</f>
        <v>4.200716561138529E-3</v>
      </c>
    </row>
    <row r="7571" spans="1:17" x14ac:dyDescent="0.25">
      <c r="A7571" s="5">
        <v>43846</v>
      </c>
      <c r="B7571">
        <v>76.681374000000005</v>
      </c>
      <c r="C7571">
        <v>159.83215300000001</v>
      </c>
      <c r="D7571" s="10">
        <f t="shared" si="403"/>
        <v>1.2448642719875693E-2</v>
      </c>
      <c r="E7571" s="6">
        <f t="shared" si="396"/>
        <v>1.4916856721759941E-2</v>
      </c>
      <c r="F7571" s="17">
        <f t="shared" si="399"/>
        <v>-2.1670519544963154E-2</v>
      </c>
      <c r="G7571" s="17">
        <f t="shared" si="400"/>
        <v>-2.0792885659632953E-2</v>
      </c>
      <c r="H7571">
        <f t="shared" si="397"/>
        <v>1.5395291272105467E-4</v>
      </c>
      <c r="I7571">
        <f t="shared" si="398"/>
        <v>1.2407776300411556E-2</v>
      </c>
      <c r="J7571" s="19">
        <f>AVERAGE(D7327:D7570)-I7571*_xlfn.NORM.S.INV(0.95)</f>
        <v>-1.7523642061396422E-2</v>
      </c>
      <c r="K7571" s="26">
        <f t="shared" si="401"/>
        <v>0</v>
      </c>
      <c r="L7571" s="4">
        <f>0.94*L7570+(1-0.94)*D7570^2</f>
        <v>1.5395291272105467E-4</v>
      </c>
      <c r="M7571" s="4">
        <f t="shared" si="402"/>
        <v>1.2407776300411556E-2</v>
      </c>
      <c r="N7571" s="4">
        <f>D7571/M7571</f>
        <v>1.0032936134948518</v>
      </c>
      <c r="O7571" s="18">
        <f>AVERAGE(D7327:D7570)-M7571*_xlfn.PERCENTILE.EXC(N7327:N7570,0.95)</f>
        <v>-1.9401838610694052E-2</v>
      </c>
      <c r="P7571" s="4">
        <f>LN(C7571/C7570)</f>
        <v>1.8157683795121803E-2</v>
      </c>
      <c r="Q7571">
        <f>$Y$3*D7571+$Y$4*P7571</f>
        <v>1.6960355441551118E-2</v>
      </c>
    </row>
    <row r="7572" spans="1:17" x14ac:dyDescent="0.25">
      <c r="A7572" s="5">
        <v>43847</v>
      </c>
      <c r="B7572">
        <v>77.530311999999995</v>
      </c>
      <c r="C7572">
        <v>160.72669999999999</v>
      </c>
      <c r="D7572" s="10">
        <f t="shared" si="403"/>
        <v>1.1010145831692764E-2</v>
      </c>
      <c r="E7572" s="6">
        <f t="shared" si="396"/>
        <v>1.4366505074651974E-2</v>
      </c>
      <c r="F7572" s="17">
        <f t="shared" si="399"/>
        <v>-2.1556991754249719E-2</v>
      </c>
      <c r="G7572" s="17">
        <f t="shared" si="400"/>
        <v>-2.0792885659632953E-2</v>
      </c>
      <c r="H7572">
        <f t="shared" si="397"/>
        <v>1.5401386029181824E-4</v>
      </c>
      <c r="I7572">
        <f t="shared" si="398"/>
        <v>1.241023208049786E-2</v>
      </c>
      <c r="J7572" s="19">
        <f>AVERAGE(D7328:D7571)-I7572*_xlfn.NORM.S.INV(0.95)</f>
        <v>-1.7433961121663854E-2</v>
      </c>
      <c r="K7572" s="26">
        <f t="shared" si="401"/>
        <v>0</v>
      </c>
      <c r="L7572" s="4">
        <f>0.94*L7571+(1-0.94)*D7571^2</f>
        <v>1.5401386029181824E-4</v>
      </c>
      <c r="M7572" s="4">
        <f t="shared" si="402"/>
        <v>1.241023208049786E-2</v>
      </c>
      <c r="N7572" s="4">
        <f>D7572/M7572</f>
        <v>0.88718291167130781</v>
      </c>
      <c r="O7572" s="18">
        <f>AVERAGE(D7328:D7571)-M7572*_xlfn.PERCENTILE.EXC(N7328:N7571,0.95)</f>
        <v>-1.9312529408617954E-2</v>
      </c>
      <c r="P7572" s="4">
        <f>LN(C7572/C7571)</f>
        <v>5.581186192145547E-3</v>
      </c>
      <c r="Q7572">
        <f>$Y$3*D7572+$Y$4*P7572</f>
        <v>6.7197744806420595E-3</v>
      </c>
    </row>
    <row r="7573" spans="1:17" x14ac:dyDescent="0.25">
      <c r="A7573" s="5">
        <v>43851</v>
      </c>
      <c r="B7573">
        <v>77.004897999999997</v>
      </c>
      <c r="C7573">
        <v>160.14956699999999</v>
      </c>
      <c r="D7573" s="10">
        <f t="shared" si="403"/>
        <v>-6.799952251209088E-3</v>
      </c>
      <c r="E7573" s="6">
        <f t="shared" si="396"/>
        <v>1.4376615368781159E-2</v>
      </c>
      <c r="F7573" s="17">
        <f t="shared" si="399"/>
        <v>-2.0877526673689258E-2</v>
      </c>
      <c r="G7573" s="17">
        <f t="shared" si="400"/>
        <v>-2.0792885659632953E-2</v>
      </c>
      <c r="H7573">
        <f t="shared" si="397"/>
        <v>1.5204642734841764E-4</v>
      </c>
      <c r="I7573">
        <f t="shared" si="398"/>
        <v>1.2330710739791832E-2</v>
      </c>
      <c r="J7573" s="19">
        <f>AVERAGE(D7329:D7572)-I7573*_xlfn.NORM.S.INV(0.95)</f>
        <v>-1.7528942978267292E-2</v>
      </c>
      <c r="K7573" s="26">
        <f t="shared" si="401"/>
        <v>0</v>
      </c>
      <c r="L7573" s="4">
        <f>0.94*L7572+(1-0.94)*D7572^2</f>
        <v>1.5204642734841764E-4</v>
      </c>
      <c r="M7573" s="4">
        <f t="shared" si="402"/>
        <v>1.2330710739791832E-2</v>
      </c>
      <c r="N7573" s="4">
        <f>D7573/M7573</f>
        <v>-0.55146474479084939</v>
      </c>
      <c r="O7573" s="18">
        <f>AVERAGE(D7329:D7572)-M7573*_xlfn.PERCENTILE.EXC(N7329:N7572,0.95)</f>
        <v>-1.9123349117045951E-2</v>
      </c>
      <c r="P7573" s="4">
        <f>LN(C7573/C7572)</f>
        <v>-3.5972347082080334E-3</v>
      </c>
      <c r="Q7573">
        <f>$Y$3*D7573+$Y$4*P7573</f>
        <v>-4.2689244845069514E-3</v>
      </c>
    </row>
    <row r="7574" spans="1:17" x14ac:dyDescent="0.25">
      <c r="A7574" s="5">
        <v>43852</v>
      </c>
      <c r="B7574">
        <v>77.279769999999999</v>
      </c>
      <c r="C7574">
        <v>159.38008099999999</v>
      </c>
      <c r="D7574" s="10">
        <f t="shared" si="403"/>
        <v>3.5631834891183818E-3</v>
      </c>
      <c r="E7574" s="6">
        <f t="shared" si="396"/>
        <v>1.4376017414073699E-2</v>
      </c>
      <c r="F7574" s="17">
        <f t="shared" si="399"/>
        <v>-2.0951433422369038E-2</v>
      </c>
      <c r="G7574" s="17">
        <f t="shared" si="400"/>
        <v>-2.0792885659632953E-2</v>
      </c>
      <c r="H7574">
        <f t="shared" si="397"/>
        <v>1.4569800274463599E-4</v>
      </c>
      <c r="I7574">
        <f t="shared" si="398"/>
        <v>1.2070542769264189E-2</v>
      </c>
      <c r="J7574" s="19">
        <f>AVERAGE(D7330:D7573)-I7574*_xlfn.NORM.S.INV(0.95)</f>
        <v>-1.7158281543040142E-2</v>
      </c>
      <c r="K7574" s="26">
        <f t="shared" si="401"/>
        <v>0</v>
      </c>
      <c r="L7574" s="4">
        <f>0.94*L7573+(1-0.94)*D7573^2</f>
        <v>1.4569800274463599E-4</v>
      </c>
      <c r="M7574" s="4">
        <f t="shared" si="402"/>
        <v>1.2070542769264189E-2</v>
      </c>
      <c r="N7574" s="4">
        <f>D7574/M7574</f>
        <v>0.29519662514195216</v>
      </c>
      <c r="O7574" s="18">
        <f>AVERAGE(D7330:D7573)-M7574*_xlfn.PERCENTILE.EXC(N7330:N7573,0.95)</f>
        <v>-1.8719047008699748E-2</v>
      </c>
      <c r="P7574" s="4">
        <f>LN(C7574/C7573)</f>
        <v>-4.8163761474222634E-3</v>
      </c>
      <c r="Q7574">
        <f>$Y$3*D7574+$Y$4*P7574</f>
        <v>-3.0589734223360628E-3</v>
      </c>
    </row>
    <row r="7575" spans="1:17" x14ac:dyDescent="0.25">
      <c r="A7575" s="5">
        <v>43853</v>
      </c>
      <c r="B7575">
        <v>77.651938999999999</v>
      </c>
      <c r="C7575">
        <v>160.36116000000001</v>
      </c>
      <c r="D7575" s="10">
        <f t="shared" si="403"/>
        <v>4.8043065973926375E-3</v>
      </c>
      <c r="E7575" s="6">
        <f t="shared" si="396"/>
        <v>1.4284799086488418E-2</v>
      </c>
      <c r="F7575" s="17">
        <f t="shared" si="399"/>
        <v>-2.0937816210106777E-2</v>
      </c>
      <c r="G7575" s="17">
        <f t="shared" si="400"/>
        <v>-2.0792885659632953E-2</v>
      </c>
      <c r="H7575">
        <f t="shared" si="397"/>
        <v>1.3771789917458538E-4</v>
      </c>
      <c r="I7575">
        <f t="shared" si="398"/>
        <v>1.1735326973484181E-2</v>
      </c>
      <c r="J7575" s="19">
        <f>AVERAGE(D7331:D7574)-I7575*_xlfn.NORM.S.INV(0.95)</f>
        <v>-1.659426696124703E-2</v>
      </c>
      <c r="K7575" s="26">
        <f t="shared" si="401"/>
        <v>0</v>
      </c>
      <c r="L7575" s="4">
        <f>0.94*L7574+(1-0.94)*D7574^2</f>
        <v>1.3771789917458538E-4</v>
      </c>
      <c r="M7575" s="4">
        <f t="shared" si="402"/>
        <v>1.1735326973484181E-2</v>
      </c>
      <c r="N7575" s="4">
        <f>D7575/M7575</f>
        <v>0.40938838843160535</v>
      </c>
      <c r="O7575" s="18">
        <f>AVERAGE(D7331:D7574)-M7575*_xlfn.PERCENTILE.EXC(N7331:N7574,0.95)</f>
        <v>-1.8111687794639626E-2</v>
      </c>
      <c r="P7575" s="4">
        <f>LN(C7575/C7574)</f>
        <v>6.13672528344092E-3</v>
      </c>
      <c r="Q7575">
        <f>$Y$3*D7575+$Y$4*P7575</f>
        <v>5.8572838412431633E-3</v>
      </c>
    </row>
    <row r="7576" spans="1:17" x14ac:dyDescent="0.25">
      <c r="A7576" s="5">
        <v>43854</v>
      </c>
      <c r="B7576">
        <v>77.428154000000006</v>
      </c>
      <c r="C7576">
        <v>158.74525499999999</v>
      </c>
      <c r="D7576" s="10">
        <f t="shared" si="403"/>
        <v>-2.8860590808608261E-3</v>
      </c>
      <c r="E7576" s="6">
        <f t="shared" si="396"/>
        <v>1.42593378589017E-2</v>
      </c>
      <c r="F7576" s="17">
        <f t="shared" si="399"/>
        <v>-2.0882875634876032E-2</v>
      </c>
      <c r="G7576" s="17">
        <f t="shared" si="400"/>
        <v>-2.0792885659632953E-2</v>
      </c>
      <c r="H7576">
        <f t="shared" si="397"/>
        <v>1.3083970693701527E-4</v>
      </c>
      <c r="I7576">
        <f t="shared" si="398"/>
        <v>1.1438518563914441E-2</v>
      </c>
      <c r="J7576" s="19">
        <f>AVERAGE(D7332:D7575)-I7576*_xlfn.NORM.S.INV(0.95)</f>
        <v>-1.6201160793998897E-2</v>
      </c>
      <c r="K7576" s="26">
        <f t="shared" si="401"/>
        <v>0</v>
      </c>
      <c r="L7576" s="4">
        <f>0.94*L7575+(1-0.94)*D7575^2</f>
        <v>1.3083970693701527E-4</v>
      </c>
      <c r="M7576" s="4">
        <f t="shared" si="402"/>
        <v>1.1438518563914441E-2</v>
      </c>
      <c r="N7576" s="4">
        <f>D7576/M7576</f>
        <v>-0.25231056493325926</v>
      </c>
      <c r="O7576" s="18">
        <f>AVERAGE(D7332:D7575)-M7576*_xlfn.PERCENTILE.EXC(N7332:N7575,0.95)</f>
        <v>-1.7680203211074257E-2</v>
      </c>
      <c r="P7576" s="4">
        <f>LN(C7576/C7575)</f>
        <v>-1.0127773909950264E-2</v>
      </c>
      <c r="Q7576">
        <f>$Y$3*D7576+$Y$4*P7576</f>
        <v>-8.6090056301182123E-3</v>
      </c>
    </row>
    <row r="7577" spans="1:17" x14ac:dyDescent="0.25">
      <c r="A7577" s="5">
        <v>43857</v>
      </c>
      <c r="B7577">
        <v>75.151352000000003</v>
      </c>
      <c r="C7577">
        <v>156.09053</v>
      </c>
      <c r="D7577" s="10">
        <f t="shared" si="403"/>
        <v>-2.9846354503440132E-2</v>
      </c>
      <c r="E7577" s="6">
        <f t="shared" si="396"/>
        <v>1.4407997440791544E-2</v>
      </c>
      <c r="F7577" s="17">
        <f t="shared" si="399"/>
        <v>-2.0922352053973234E-2</v>
      </c>
      <c r="G7577" s="17">
        <f t="shared" si="400"/>
        <v>-2.0792885659632953E-2</v>
      </c>
      <c r="H7577">
        <f t="shared" si="397"/>
        <v>1.2348908474188751E-4</v>
      </c>
      <c r="I7577">
        <f t="shared" si="398"/>
        <v>1.1112564273914797E-2</v>
      </c>
      <c r="J7577" s="19">
        <f>AVERAGE(D7333:D7576)-I7577*_xlfn.NORM.S.INV(0.95)</f>
        <v>-1.574637010951244E-2</v>
      </c>
      <c r="K7577" s="26">
        <f t="shared" si="401"/>
        <v>1</v>
      </c>
      <c r="L7577" s="4">
        <f>0.94*L7576+(1-0.94)*D7576^2</f>
        <v>1.2348908474188751E-4</v>
      </c>
      <c r="M7577" s="4">
        <f t="shared" si="402"/>
        <v>1.1112564273914797E-2</v>
      </c>
      <c r="N7577" s="4">
        <f>D7577/M7577</f>
        <v>-2.6858206411908281</v>
      </c>
      <c r="O7577" s="18">
        <f>AVERAGE(D7333:D7576)-M7577*_xlfn.PERCENTILE.EXC(N7333:N7576,0.95)</f>
        <v>-1.718326544099771E-2</v>
      </c>
      <c r="P7577" s="4">
        <f>LN(C7577/C7576)</f>
        <v>-1.6864588120787932E-2</v>
      </c>
      <c r="Q7577">
        <f>$Y$3*D7577+$Y$4*P7577</f>
        <v>-1.9587188425202476E-2</v>
      </c>
    </row>
    <row r="7578" spans="1:17" x14ac:dyDescent="0.25">
      <c r="A7578" s="5">
        <v>43858</v>
      </c>
      <c r="B7578">
        <v>77.277327999999997</v>
      </c>
      <c r="C7578">
        <v>159.14923099999999</v>
      </c>
      <c r="D7578" s="10">
        <f t="shared" si="403"/>
        <v>2.7896507014706376E-2</v>
      </c>
      <c r="E7578" s="6">
        <f t="shared" si="396"/>
        <v>1.4433156974489599E-2</v>
      </c>
      <c r="F7578" s="17">
        <f t="shared" si="399"/>
        <v>-2.129060934799247E-2</v>
      </c>
      <c r="G7578" s="17">
        <f t="shared" si="400"/>
        <v>-2.090164135836501E-2</v>
      </c>
      <c r="H7578">
        <f t="shared" si="397"/>
        <v>1.6952803228607557E-4</v>
      </c>
      <c r="I7578">
        <f t="shared" si="398"/>
        <v>1.3020293095244653E-2</v>
      </c>
      <c r="J7578" s="19">
        <f>AVERAGE(D7334:D7577)-I7578*_xlfn.NORM.S.INV(0.95)</f>
        <v>-1.9008038822083351E-2</v>
      </c>
      <c r="K7578" s="26">
        <f t="shared" si="401"/>
        <v>0</v>
      </c>
      <c r="L7578" s="4">
        <f>0.94*L7577+(1-0.94)*D7577^2</f>
        <v>1.6952803228607557E-4</v>
      </c>
      <c r="M7578" s="4">
        <f t="shared" si="402"/>
        <v>1.3020293095244653E-2</v>
      </c>
      <c r="N7578" s="4">
        <f>D7578/M7578</f>
        <v>2.1425406333514028</v>
      </c>
      <c r="O7578" s="18">
        <f>AVERAGE(D7334:D7577)-M7578*_xlfn.PERCENTILE.EXC(N7334:N7577,0.95)</f>
        <v>-2.0691610489429583E-2</v>
      </c>
      <c r="P7578" s="4">
        <f>LN(C7578/C7577)</f>
        <v>1.9406162355329704E-2</v>
      </c>
      <c r="Q7578">
        <f>$Y$3*D7578+$Y$4*P7578</f>
        <v>2.1186799463781561E-2</v>
      </c>
    </row>
    <row r="7579" spans="1:17" x14ac:dyDescent="0.25">
      <c r="A7579" s="5">
        <v>43859</v>
      </c>
      <c r="B7579">
        <v>78.894919999999999</v>
      </c>
      <c r="C7579">
        <v>161.630844</v>
      </c>
      <c r="D7579" s="10">
        <f t="shared" si="403"/>
        <v>2.0716226744005365E-2</v>
      </c>
      <c r="E7579" s="6">
        <f t="shared" si="396"/>
        <v>1.4479163139553856E-2</v>
      </c>
      <c r="F7579" s="17">
        <f t="shared" si="399"/>
        <v>-2.113929733468025E-2</v>
      </c>
      <c r="G7579" s="17">
        <f t="shared" si="400"/>
        <v>-2.090164135836501E-2</v>
      </c>
      <c r="H7579">
        <f t="shared" si="397"/>
        <v>2.0604925656620478E-4</v>
      </c>
      <c r="I7579">
        <f t="shared" si="398"/>
        <v>1.4354415925637824E-2</v>
      </c>
      <c r="J7579" s="19">
        <f>AVERAGE(D7335:D7578)-I7579*_xlfn.NORM.S.INV(0.95)</f>
        <v>-2.1009779834886444E-2</v>
      </c>
      <c r="K7579" s="26">
        <f t="shared" si="401"/>
        <v>0</v>
      </c>
      <c r="L7579" s="4">
        <f>0.94*L7578+(1-0.94)*D7578^2</f>
        <v>2.0604925656620478E-4</v>
      </c>
      <c r="M7579" s="4">
        <f t="shared" si="402"/>
        <v>1.4354415925637824E-2</v>
      </c>
      <c r="N7579" s="4">
        <f>D7579/M7579</f>
        <v>1.4431953798276791</v>
      </c>
      <c r="O7579" s="18">
        <f>AVERAGE(D7335:D7578)-M7579*_xlfn.PERCENTILE.EXC(N7335:N7578,0.95)</f>
        <v>-2.318264415851401E-2</v>
      </c>
      <c r="P7579" s="4">
        <f>LN(C7579/C7578)</f>
        <v>1.5472672414111687E-2</v>
      </c>
      <c r="Q7579">
        <f>$Y$3*D7579+$Y$4*P7579</f>
        <v>1.657237658332707E-2</v>
      </c>
    </row>
    <row r="7580" spans="1:17" x14ac:dyDescent="0.25">
      <c r="A7580" s="5">
        <v>43860</v>
      </c>
      <c r="B7580">
        <v>78.780608999999998</v>
      </c>
      <c r="C7580">
        <v>166.190033</v>
      </c>
      <c r="D7580" s="10">
        <f t="shared" si="403"/>
        <v>-1.4499525798569875E-3</v>
      </c>
      <c r="E7580" s="6">
        <f t="shared" si="396"/>
        <v>1.4471463432741033E-2</v>
      </c>
      <c r="F7580" s="17">
        <f t="shared" si="399"/>
        <v>-2.1134880504022926E-2</v>
      </c>
      <c r="G7580" s="17">
        <f t="shared" si="400"/>
        <v>-2.090164135836501E-2</v>
      </c>
      <c r="H7580">
        <f t="shared" si="397"/>
        <v>2.1943602420277511E-4</v>
      </c>
      <c r="I7580">
        <f t="shared" si="398"/>
        <v>1.4813373154105554E-2</v>
      </c>
      <c r="J7580" s="19">
        <f>AVERAGE(D7336:D7579)-I7580*_xlfn.NORM.S.INV(0.95)</f>
        <v>-2.168460705862179E-2</v>
      </c>
      <c r="K7580" s="26">
        <f t="shared" si="401"/>
        <v>0</v>
      </c>
      <c r="L7580" s="4">
        <f>0.94*L7579+(1-0.94)*D7579^2</f>
        <v>2.1943602420277511E-4</v>
      </c>
      <c r="M7580" s="4">
        <f t="shared" si="402"/>
        <v>1.4813373154105554E-2</v>
      </c>
      <c r="N7580" s="4">
        <f>D7580/M7580</f>
        <v>-9.7881324177345144E-2</v>
      </c>
      <c r="O7580" s="18">
        <f>AVERAGE(D7336:D7579)-M7580*_xlfn.PERCENTILE.EXC(N7336:N7579,0.95)</f>
        <v>-2.3926944901267802E-2</v>
      </c>
      <c r="P7580" s="4">
        <f>LN(C7580/C7579)</f>
        <v>2.7816916496349646E-2</v>
      </c>
      <c r="Q7580">
        <f>$Y$3*D7580+$Y$4*P7580</f>
        <v>2.1678923845163012E-2</v>
      </c>
    </row>
    <row r="7581" spans="1:17" x14ac:dyDescent="0.25">
      <c r="A7581" s="5">
        <v>43861</v>
      </c>
      <c r="B7581">
        <v>75.287575000000004</v>
      </c>
      <c r="C7581">
        <v>163.73730499999999</v>
      </c>
      <c r="D7581" s="10">
        <f t="shared" si="403"/>
        <v>-4.5351773350655628E-2</v>
      </c>
      <c r="E7581" s="6">
        <f t="shared" si="396"/>
        <v>1.4788347204981039E-2</v>
      </c>
      <c r="F7581" s="17">
        <f t="shared" si="399"/>
        <v>-2.1104520830437196E-2</v>
      </c>
      <c r="G7581" s="17">
        <f t="shared" si="400"/>
        <v>-2.090164135836501E-2</v>
      </c>
      <c r="H7581">
        <f t="shared" si="397"/>
        <v>2.0639600449963861E-4</v>
      </c>
      <c r="I7581">
        <f t="shared" si="398"/>
        <v>1.4366488941270189E-2</v>
      </c>
      <c r="J7581" s="19">
        <f>AVERAGE(D7337:D7580)-I7581*_xlfn.NORM.S.INV(0.95)</f>
        <v>-2.0931853157403993E-2</v>
      </c>
      <c r="K7581" s="26">
        <f t="shared" si="401"/>
        <v>1</v>
      </c>
      <c r="L7581" s="4">
        <f>0.94*L7580+(1-0.94)*D7580^2</f>
        <v>2.0639600449963861E-4</v>
      </c>
      <c r="M7581" s="4">
        <f t="shared" si="402"/>
        <v>1.4366488941270189E-2</v>
      </c>
      <c r="N7581" s="4">
        <f>D7581/M7581</f>
        <v>-3.1567750155276233</v>
      </c>
      <c r="O7581" s="18">
        <f>AVERAGE(D7337:D7580)-M7581*_xlfn.PERCENTILE.EXC(N7337:N7580,0.95)</f>
        <v>-2.3106545004009996E-2</v>
      </c>
      <c r="P7581" s="4">
        <f>LN(C7581/C7580)</f>
        <v>-1.4868565914863673E-2</v>
      </c>
      <c r="Q7581">
        <f>$Y$3*D7581+$Y$4*P7581</f>
        <v>-2.1261655067594455E-2</v>
      </c>
    </row>
    <row r="7582" spans="1:17" x14ac:dyDescent="0.25">
      <c r="A7582" s="5">
        <v>43864</v>
      </c>
      <c r="B7582">
        <v>75.080794999999995</v>
      </c>
      <c r="C7582">
        <v>167.72903400000001</v>
      </c>
      <c r="D7582" s="10">
        <f t="shared" si="403"/>
        <v>-2.750314183019343E-3</v>
      </c>
      <c r="E7582" s="6">
        <f t="shared" si="396"/>
        <v>1.478602162497269E-2</v>
      </c>
      <c r="F7582" s="17">
        <f t="shared" si="399"/>
        <v>-2.1846781173996674E-2</v>
      </c>
      <c r="G7582" s="17">
        <f t="shared" si="400"/>
        <v>-2.1270320454095867E-2</v>
      </c>
      <c r="H7582">
        <f t="shared" si="397"/>
        <v>3.1741924499261467E-4</v>
      </c>
      <c r="I7582">
        <f t="shared" si="398"/>
        <v>1.7816263496946115E-2</v>
      </c>
      <c r="J7582" s="19">
        <f>AVERAGE(D7338:D7581)-I7582*_xlfn.NORM.S.INV(0.95)</f>
        <v>-2.6827260268940882E-2</v>
      </c>
      <c r="K7582" s="26">
        <f t="shared" si="401"/>
        <v>0</v>
      </c>
      <c r="L7582" s="4">
        <f>0.94*L7581+(1-0.94)*D7581^2</f>
        <v>3.1741924499261467E-4</v>
      </c>
      <c r="M7582" s="4">
        <f t="shared" si="402"/>
        <v>1.7816263496946115E-2</v>
      </c>
      <c r="N7582" s="4">
        <f>D7582/M7582</f>
        <v>-0.15437098713154834</v>
      </c>
      <c r="O7582" s="18">
        <f>AVERAGE(D7338:D7581)-M7582*_xlfn.PERCENTILE.EXC(N7338:N7581,0.95)</f>
        <v>-2.952415323438156E-2</v>
      </c>
      <c r="P7582" s="4">
        <f>LN(C7582/C7581)</f>
        <v>2.4086439641679364E-2</v>
      </c>
      <c r="Q7582">
        <f>$Y$3*D7582+$Y$4*P7582</f>
        <v>1.8458102789903768E-2</v>
      </c>
    </row>
    <row r="7583" spans="1:17" x14ac:dyDescent="0.25">
      <c r="A7583" s="5">
        <v>43865</v>
      </c>
      <c r="B7583">
        <v>77.559501999999995</v>
      </c>
      <c r="C7583">
        <v>173.25007600000001</v>
      </c>
      <c r="D7583" s="10">
        <f t="shared" si="403"/>
        <v>3.2480609150726064E-2</v>
      </c>
      <c r="E7583" s="6">
        <f t="shared" si="396"/>
        <v>1.4909553403934992E-2</v>
      </c>
      <c r="F7583" s="17">
        <f t="shared" si="399"/>
        <v>-2.1837164310052917E-2</v>
      </c>
      <c r="G7583" s="17">
        <f t="shared" si="400"/>
        <v>-2.1270320454095867E-2</v>
      </c>
      <c r="H7583">
        <f t="shared" si="397"/>
        <v>2.9882794397937681E-4</v>
      </c>
      <c r="I7583">
        <f t="shared" si="398"/>
        <v>1.7286640621571817E-2</v>
      </c>
      <c r="J7583" s="19">
        <f>AVERAGE(D7339:D7582)-I7583*_xlfn.NORM.S.INV(0.95)</f>
        <v>-2.595031653623274E-2</v>
      </c>
      <c r="K7583" s="26">
        <f t="shared" si="401"/>
        <v>0</v>
      </c>
      <c r="L7583" s="4">
        <f>0.94*L7582+(1-0.94)*D7582^2</f>
        <v>2.9882794397937681E-4</v>
      </c>
      <c r="M7583" s="4">
        <f t="shared" si="402"/>
        <v>1.7286640621571817E-2</v>
      </c>
      <c r="N7583" s="4">
        <f>D7583/M7583</f>
        <v>1.8789428126476959</v>
      </c>
      <c r="O7583" s="18">
        <f>AVERAGE(D7339:D7582)-M7583*_xlfn.PERCENTILE.EXC(N7339:N7582,0.95)</f>
        <v>-2.8567039144562444E-2</v>
      </c>
      <c r="P7583" s="4">
        <f>LN(C7583/C7582)</f>
        <v>3.2386292308223041E-2</v>
      </c>
      <c r="Q7583">
        <f>$Y$3*D7583+$Y$4*P7583</f>
        <v>3.2406072903293157E-2</v>
      </c>
    </row>
    <row r="7584" spans="1:17" x14ac:dyDescent="0.25">
      <c r="A7584" s="5">
        <v>43866</v>
      </c>
      <c r="B7584">
        <v>78.191940000000002</v>
      </c>
      <c r="C7584">
        <v>173.03848300000001</v>
      </c>
      <c r="D7584" s="10">
        <f t="shared" si="403"/>
        <v>8.1211636672220144E-3</v>
      </c>
      <c r="E7584" s="6">
        <f t="shared" si="396"/>
        <v>1.4910474634955704E-2</v>
      </c>
      <c r="F7584" s="17">
        <f t="shared" si="399"/>
        <v>-2.1922143341737657E-2</v>
      </c>
      <c r="G7584" s="17">
        <f t="shared" si="400"/>
        <v>-2.1270320454095867E-2</v>
      </c>
      <c r="H7584">
        <f t="shared" si="397"/>
        <v>3.4419766558874804E-4</v>
      </c>
      <c r="I7584">
        <f t="shared" si="398"/>
        <v>1.8552564932880523E-2</v>
      </c>
      <c r="J7584" s="19">
        <f>AVERAGE(D7340:D7583)-I7584*_xlfn.NORM.S.INV(0.95)</f>
        <v>-2.791436406814974E-2</v>
      </c>
      <c r="K7584" s="26">
        <f t="shared" si="401"/>
        <v>0</v>
      </c>
      <c r="L7584" s="4">
        <f>0.94*L7583+(1-0.94)*D7583^2</f>
        <v>3.4419766558874804E-4</v>
      </c>
      <c r="M7584" s="4">
        <f t="shared" si="402"/>
        <v>1.8552564932880523E-2</v>
      </c>
      <c r="N7584" s="4">
        <f>D7584/M7584</f>
        <v>0.43773805382720737</v>
      </c>
      <c r="O7584" s="18">
        <f>AVERAGE(D7340:D7583)-M7584*_xlfn.PERCENTILE.EXC(N7340:N7583,0.95)</f>
        <v>-3.0858281643080066E-2</v>
      </c>
      <c r="P7584" s="4">
        <f>LN(C7584/C7583)</f>
        <v>-1.2220618951108303E-3</v>
      </c>
      <c r="Q7584">
        <f>$Y$3*D7584+$Y$4*P7584</f>
        <v>7.374456179972714E-4</v>
      </c>
    </row>
    <row r="7585" spans="1:17" x14ac:dyDescent="0.25">
      <c r="A7585" s="5">
        <v>43867</v>
      </c>
      <c r="B7585">
        <v>79.106551999999994</v>
      </c>
      <c r="C7585">
        <v>176.62623600000001</v>
      </c>
      <c r="D7585" s="10">
        <f t="shared" si="403"/>
        <v>1.1629130016069187E-2</v>
      </c>
      <c r="E7585" s="6">
        <f t="shared" si="396"/>
        <v>1.4921506786104585E-2</v>
      </c>
      <c r="F7585" s="17">
        <f t="shared" si="399"/>
        <v>-2.1881247122828379E-2</v>
      </c>
      <c r="G7585" s="17">
        <f t="shared" si="400"/>
        <v>-2.1270320454095867E-2</v>
      </c>
      <c r="H7585">
        <f t="shared" si="397"/>
        <v>3.2750300361201155E-4</v>
      </c>
      <c r="I7585">
        <f t="shared" si="398"/>
        <v>1.8097044057304262E-2</v>
      </c>
      <c r="J7585" s="19">
        <f>AVERAGE(D7341:D7584)-I7585*_xlfn.NORM.S.INV(0.95)</f>
        <v>-2.7122687394711058E-2</v>
      </c>
      <c r="K7585" s="26">
        <f t="shared" si="401"/>
        <v>0</v>
      </c>
      <c r="L7585" s="4">
        <f>0.94*L7584+(1-0.94)*D7584^2</f>
        <v>3.2750300361201155E-4</v>
      </c>
      <c r="M7585" s="4">
        <f t="shared" si="402"/>
        <v>1.8097044057304262E-2</v>
      </c>
      <c r="N7585" s="4">
        <f>D7585/M7585</f>
        <v>0.64259831490963748</v>
      </c>
      <c r="O7585" s="18">
        <f>AVERAGE(D7341:D7584)-M7585*_xlfn.PERCENTILE.EXC(N7341:N7584,0.95)</f>
        <v>-2.9994323001287786E-2</v>
      </c>
      <c r="P7585" s="4">
        <f>LN(C7585/C7584)</f>
        <v>2.0521824009819969E-2</v>
      </c>
      <c r="Q7585">
        <f>$Y$3*D7585+$Y$4*P7585</f>
        <v>1.8656804207368025E-2</v>
      </c>
    </row>
    <row r="7586" spans="1:17" x14ac:dyDescent="0.25">
      <c r="A7586" s="5">
        <v>43868</v>
      </c>
      <c r="B7586">
        <v>78.031295999999998</v>
      </c>
      <c r="C7586">
        <v>176.87631200000001</v>
      </c>
      <c r="D7586" s="10">
        <f t="shared" si="403"/>
        <v>-1.3685726214364502E-2</v>
      </c>
      <c r="E7586" s="6">
        <f t="shared" si="396"/>
        <v>1.4956104138358569E-2</v>
      </c>
      <c r="F7586" s="17">
        <f t="shared" si="399"/>
        <v>-2.1863978485311446E-2</v>
      </c>
      <c r="G7586" s="17">
        <f t="shared" si="400"/>
        <v>-2.1270320454095867E-2</v>
      </c>
      <c r="H7586">
        <f t="shared" si="397"/>
        <v>3.1596702329112934E-4</v>
      </c>
      <c r="I7586">
        <f t="shared" si="398"/>
        <v>1.7775461268027037E-2</v>
      </c>
      <c r="J7586" s="19">
        <f>AVERAGE(D7342:D7585)-I7586*_xlfn.NORM.S.INV(0.95)</f>
        <v>-2.6558315866056E-2</v>
      </c>
      <c r="K7586" s="26">
        <f t="shared" si="401"/>
        <v>0</v>
      </c>
      <c r="L7586" s="4">
        <f>0.94*L7585+(1-0.94)*D7585^2</f>
        <v>3.1596702329112934E-4</v>
      </c>
      <c r="M7586" s="4">
        <f t="shared" si="402"/>
        <v>1.7775461268027037E-2</v>
      </c>
      <c r="N7586" s="4">
        <f>D7586/M7586</f>
        <v>-0.76992242327805038</v>
      </c>
      <c r="O7586" s="18">
        <f>AVERAGE(D7342:D7585)-M7586*_xlfn.PERCENTILE.EXC(N7342:N7585,0.95)</f>
        <v>-2.9378922775060538E-2</v>
      </c>
      <c r="P7586" s="4">
        <f>LN(C7586/C7585)</f>
        <v>1.4148471807715721E-3</v>
      </c>
      <c r="Q7586">
        <f>$Y$3*D7586+$Y$4*P7586</f>
        <v>-1.752119818216453E-3</v>
      </c>
    </row>
    <row r="7587" spans="1:17" x14ac:dyDescent="0.25">
      <c r="A7587" s="5">
        <v>43871</v>
      </c>
      <c r="B7587">
        <v>78.401893999999999</v>
      </c>
      <c r="C7587">
        <v>181.50282300000001</v>
      </c>
      <c r="D7587" s="10">
        <f t="shared" si="403"/>
        <v>4.7381082405419496E-3</v>
      </c>
      <c r="E7587" s="6">
        <f t="shared" si="396"/>
        <v>1.4947338698723675E-2</v>
      </c>
      <c r="F7587" s="17">
        <f t="shared" si="399"/>
        <v>-2.2003266100139085E-2</v>
      </c>
      <c r="G7587" s="17">
        <f t="shared" si="400"/>
        <v>-2.1270320454095867E-2</v>
      </c>
      <c r="H7587">
        <f t="shared" si="397"/>
        <v>3.0824694801453415E-4</v>
      </c>
      <c r="I7587">
        <f t="shared" si="398"/>
        <v>1.7556962949625832E-2</v>
      </c>
      <c r="J7587" s="19">
        <f>AVERAGE(D7343:D7586)-I7587*_xlfn.NORM.S.INV(0.95)</f>
        <v>-2.6281298149040733E-2</v>
      </c>
      <c r="K7587" s="26">
        <f t="shared" si="401"/>
        <v>0</v>
      </c>
      <c r="L7587" s="4">
        <f>0.94*L7586+(1-0.94)*D7586^2</f>
        <v>3.0824694801453415E-4</v>
      </c>
      <c r="M7587" s="4">
        <f t="shared" si="402"/>
        <v>1.7556962949625832E-2</v>
      </c>
      <c r="N7587" s="4">
        <f>D7587/M7587</f>
        <v>0.26987060655857492</v>
      </c>
      <c r="O7587" s="18">
        <f>AVERAGE(D7343:D7586)-M7587*_xlfn.PERCENTILE.EXC(N7343:N7586,0.95)</f>
        <v>-2.9067233785261097E-2</v>
      </c>
      <c r="P7587" s="4">
        <f>LN(C7587/C7586)</f>
        <v>2.5820521265120133E-2</v>
      </c>
      <c r="Q7587">
        <f>$Y$3*D7587+$Y$4*P7587</f>
        <v>2.1399013249445688E-2</v>
      </c>
    </row>
    <row r="7588" spans="1:17" x14ac:dyDescent="0.25">
      <c r="A7588" s="5">
        <v>43872</v>
      </c>
      <c r="B7588">
        <v>77.928878999999995</v>
      </c>
      <c r="C7588">
        <v>177.40528900000001</v>
      </c>
      <c r="D7588" s="10">
        <f t="shared" si="403"/>
        <v>-6.0514821800367654E-3</v>
      </c>
      <c r="E7588" s="6">
        <f t="shared" si="396"/>
        <v>1.4947707742815616E-2</v>
      </c>
      <c r="F7588" s="17">
        <f t="shared" si="399"/>
        <v>-2.1946254599007287E-2</v>
      </c>
      <c r="G7588" s="17">
        <f t="shared" si="400"/>
        <v>-2.1270320454095867E-2</v>
      </c>
      <c r="H7588">
        <f t="shared" si="397"/>
        <v>2.9109911131560757E-4</v>
      </c>
      <c r="I7588">
        <f t="shared" si="398"/>
        <v>1.7061626866029148E-2</v>
      </c>
      <c r="J7588" s="19">
        <f>AVERAGE(D7344:D7587)-I7588*_xlfn.NORM.S.INV(0.95)</f>
        <v>-2.542394915942027E-2</v>
      </c>
      <c r="K7588" s="26">
        <f t="shared" si="401"/>
        <v>0</v>
      </c>
      <c r="L7588" s="4">
        <f>0.94*L7587+(1-0.94)*D7587^2</f>
        <v>2.9109911131560757E-4</v>
      </c>
      <c r="M7588" s="4">
        <f t="shared" si="402"/>
        <v>1.7061626866029148E-2</v>
      </c>
      <c r="N7588" s="4">
        <f>D7588/M7588</f>
        <v>-0.35468377239486321</v>
      </c>
      <c r="O7588" s="18">
        <f>AVERAGE(D7344:D7587)-M7588*_xlfn.PERCENTILE.EXC(N7344:N7587,0.95)</f>
        <v>-2.8131284957436428E-2</v>
      </c>
      <c r="P7588" s="4">
        <f>LN(C7588/C7587)</f>
        <v>-2.2834323892197743E-2</v>
      </c>
      <c r="Q7588">
        <f>$Y$3*D7588+$Y$4*P7588</f>
        <v>-1.931454325467748E-2</v>
      </c>
    </row>
    <row r="7589" spans="1:17" x14ac:dyDescent="0.25">
      <c r="A7589" s="5">
        <v>43873</v>
      </c>
      <c r="B7589">
        <v>79.779494999999997</v>
      </c>
      <c r="C7589">
        <v>177.66502399999999</v>
      </c>
      <c r="D7589" s="10">
        <f t="shared" si="403"/>
        <v>2.3469913502194791E-2</v>
      </c>
      <c r="E7589" s="6">
        <f t="shared" si="396"/>
        <v>1.5004323559519845E-2</v>
      </c>
      <c r="F7589" s="17">
        <f t="shared" si="399"/>
        <v>-2.2017171458479926E-2</v>
      </c>
      <c r="G7589" s="17">
        <f t="shared" si="400"/>
        <v>-2.1270320454095867E-2</v>
      </c>
      <c r="H7589">
        <f t="shared" si="397"/>
        <v>2.7583039083118926E-4</v>
      </c>
      <c r="I7589">
        <f t="shared" si="398"/>
        <v>1.6608142305242608E-2</v>
      </c>
      <c r="J7589" s="19">
        <f>AVERAGE(D7345:D7588)-I7589*_xlfn.NORM.S.INV(0.95)</f>
        <v>-2.4748343270803545E-2</v>
      </c>
      <c r="K7589" s="26">
        <f t="shared" si="401"/>
        <v>0</v>
      </c>
      <c r="L7589" s="4">
        <f>0.94*L7588+(1-0.94)*D7588^2</f>
        <v>2.7583039083118926E-4</v>
      </c>
      <c r="M7589" s="4">
        <f t="shared" si="402"/>
        <v>1.6608142305242608E-2</v>
      </c>
      <c r="N7589" s="4">
        <f>D7589/M7589</f>
        <v>1.413157056992832</v>
      </c>
      <c r="O7589" s="18">
        <f>AVERAGE(D7345:D7588)-M7589*_xlfn.PERCENTILE.EXC(N7345:N7588,0.95)</f>
        <v>-2.738372022252061E-2</v>
      </c>
      <c r="P7589" s="4">
        <f>LN(C7589/C7588)</f>
        <v>1.4630062656224891E-3</v>
      </c>
      <c r="Q7589">
        <f>$Y$3*D7589+$Y$4*P7589</f>
        <v>6.0784037836044335E-3</v>
      </c>
    </row>
    <row r="7590" spans="1:17" x14ac:dyDescent="0.25">
      <c r="A7590" s="5">
        <v>43874</v>
      </c>
      <c r="B7590">
        <v>79.211394999999996</v>
      </c>
      <c r="C7590">
        <v>176.70318599999999</v>
      </c>
      <c r="D7590" s="10">
        <f t="shared" si="403"/>
        <v>-7.1463518161720523E-3</v>
      </c>
      <c r="E7590" s="6">
        <f t="shared" si="396"/>
        <v>1.5016773489358742E-2</v>
      </c>
      <c r="F7590" s="17">
        <f t="shared" si="399"/>
        <v>-2.2043853515437143E-2</v>
      </c>
      <c r="G7590" s="17">
        <f t="shared" si="400"/>
        <v>-2.1270320454095867E-2</v>
      </c>
      <c r="H7590">
        <f t="shared" si="397"/>
        <v>2.9233077776934826E-4</v>
      </c>
      <c r="I7590">
        <f t="shared" si="398"/>
        <v>1.7097683403588578E-2</v>
      </c>
      <c r="J7590" s="19">
        <f>AVERAGE(D7346:D7589)-I7590*_xlfn.NORM.S.INV(0.95)</f>
        <v>-2.5487124047468165E-2</v>
      </c>
      <c r="K7590" s="26">
        <f t="shared" si="401"/>
        <v>0</v>
      </c>
      <c r="L7590" s="4">
        <f>0.94*L7589+(1-0.94)*D7589^2</f>
        <v>2.9233077776934826E-4</v>
      </c>
      <c r="M7590" s="4">
        <f t="shared" si="402"/>
        <v>1.7097683403588578E-2</v>
      </c>
      <c r="N7590" s="4">
        <f>D7590/M7590</f>
        <v>-0.41797193499747032</v>
      </c>
      <c r="O7590" s="18">
        <f>AVERAGE(D7346:D7589)-M7590*_xlfn.PERCENTILE.EXC(N7346:N7589,0.95)</f>
        <v>-2.8200181290200799E-2</v>
      </c>
      <c r="P7590" s="4">
        <f>LN(C7590/C7589)</f>
        <v>-5.4284799530069988E-3</v>
      </c>
      <c r="Q7590">
        <f>$Y$3*D7590+$Y$4*P7590</f>
        <v>-5.7887605434702831E-3</v>
      </c>
    </row>
    <row r="7591" spans="1:17" x14ac:dyDescent="0.25">
      <c r="A7591" s="5">
        <v>43875</v>
      </c>
      <c r="B7591">
        <v>79.230896000000001</v>
      </c>
      <c r="C7591">
        <v>178.28062399999999</v>
      </c>
      <c r="D7591" s="10">
        <f t="shared" si="403"/>
        <v>2.4615902705510422E-4</v>
      </c>
      <c r="E7591" s="6">
        <f t="shared" si="396"/>
        <v>1.501749525745001E-2</v>
      </c>
      <c r="F7591" s="17">
        <f t="shared" si="399"/>
        <v>-2.2095970922911882E-2</v>
      </c>
      <c r="G7591" s="17">
        <f t="shared" si="400"/>
        <v>-2.1270320454095867E-2</v>
      </c>
      <c r="H7591">
        <f t="shared" si="397"/>
        <v>2.7785515176001767E-4</v>
      </c>
      <c r="I7591">
        <f t="shared" si="398"/>
        <v>1.6668987724514576E-2</v>
      </c>
      <c r="J7591" s="19">
        <f>AVERAGE(D7347:D7590)-I7591*_xlfn.NORM.S.INV(0.95)</f>
        <v>-2.481362150010881E-2</v>
      </c>
      <c r="K7591" s="26">
        <f t="shared" si="401"/>
        <v>0</v>
      </c>
      <c r="L7591" s="4">
        <f>0.94*L7590+(1-0.94)*D7590^2</f>
        <v>2.7785515176001767E-4</v>
      </c>
      <c r="M7591" s="4">
        <f t="shared" si="402"/>
        <v>1.6668987724514576E-2</v>
      </c>
      <c r="N7591" s="4">
        <f>D7591/M7591</f>
        <v>1.4767485052081811E-2</v>
      </c>
      <c r="O7591" s="18">
        <f>AVERAGE(D7347:D7590)-M7591*_xlfn.PERCENTILE.EXC(N7347:N7590,0.95)</f>
        <v>-2.7458653391711371E-2</v>
      </c>
      <c r="P7591" s="4">
        <f>LN(C7591/C7590)</f>
        <v>8.8874384610390916E-3</v>
      </c>
      <c r="Q7591">
        <f>$Y$3*D7591+$Y$4*P7591</f>
        <v>7.0751465645422298E-3</v>
      </c>
    </row>
    <row r="7592" spans="1:17" x14ac:dyDescent="0.25">
      <c r="A7592" s="5">
        <v>43879</v>
      </c>
      <c r="B7592">
        <v>77.780151000000004</v>
      </c>
      <c r="C7592">
        <v>180.088898</v>
      </c>
      <c r="D7592" s="10">
        <f t="shared" si="403"/>
        <v>-1.8480053662044325E-2</v>
      </c>
      <c r="E7592" s="6">
        <f t="shared" si="396"/>
        <v>1.505675290233326E-2</v>
      </c>
      <c r="F7592" s="17">
        <f t="shared" si="399"/>
        <v>-2.2108825961976011E-2</v>
      </c>
      <c r="G7592" s="17">
        <f t="shared" si="400"/>
        <v>-2.1270320454095867E-2</v>
      </c>
      <c r="H7592">
        <f t="shared" si="397"/>
        <v>2.6118747831041262E-4</v>
      </c>
      <c r="I7592">
        <f t="shared" si="398"/>
        <v>1.6161295687859085E-2</v>
      </c>
      <c r="J7592" s="19">
        <f>AVERAGE(D7348:D7591)-I7592*_xlfn.NORM.S.INV(0.95)</f>
        <v>-2.3990210248443031E-2</v>
      </c>
      <c r="K7592" s="26">
        <f t="shared" si="401"/>
        <v>0</v>
      </c>
      <c r="L7592" s="4">
        <f>0.94*L7591+(1-0.94)*D7591^2</f>
        <v>2.6118747831041262E-4</v>
      </c>
      <c r="M7592" s="4">
        <f t="shared" si="402"/>
        <v>1.6161295687859085E-2</v>
      </c>
      <c r="N7592" s="4">
        <f>D7592/M7592</f>
        <v>-1.1434759946832216</v>
      </c>
      <c r="O7592" s="18">
        <f>AVERAGE(D7348:D7591)-M7592*_xlfn.PERCENTILE.EXC(N7348:N7591,0.95)</f>
        <v>-2.6554681661493468E-2</v>
      </c>
      <c r="P7592" s="4">
        <f>LN(C7592/C7591)</f>
        <v>1.009175856608557E-2</v>
      </c>
      <c r="Q7592">
        <f>$Y$3*D7592+$Y$4*P7592</f>
        <v>4.0995366775501575E-3</v>
      </c>
    </row>
    <row r="7593" spans="1:17" x14ac:dyDescent="0.25">
      <c r="A7593" s="5">
        <v>43880</v>
      </c>
      <c r="B7593">
        <v>78.906609000000003</v>
      </c>
      <c r="C7593">
        <v>180.62901299999999</v>
      </c>
      <c r="D7593" s="10">
        <f t="shared" si="403"/>
        <v>1.4378718503533663E-2</v>
      </c>
      <c r="E7593" s="6">
        <f t="shared" si="396"/>
        <v>1.5067268094550123E-2</v>
      </c>
      <c r="F7593" s="17">
        <f t="shared" si="399"/>
        <v>-2.2208626488683755E-2</v>
      </c>
      <c r="G7593" s="17">
        <f t="shared" si="400"/>
        <v>-2.1270320454095867E-2</v>
      </c>
      <c r="H7593">
        <f t="shared" si="397"/>
        <v>2.6600697261291013E-4</v>
      </c>
      <c r="I7593">
        <f t="shared" si="398"/>
        <v>1.6309720188063009E-2</v>
      </c>
      <c r="J7593" s="19">
        <f>AVERAGE(D7349:D7592)-I7593*_xlfn.NORM.S.INV(0.95)</f>
        <v>-2.4269574273067872E-2</v>
      </c>
      <c r="K7593" s="26">
        <f t="shared" si="401"/>
        <v>0</v>
      </c>
      <c r="L7593" s="4">
        <f>0.94*L7592+(1-0.94)*D7592^2</f>
        <v>2.6600697261291013E-4</v>
      </c>
      <c r="M7593" s="4">
        <f t="shared" si="402"/>
        <v>1.6309720188063009E-2</v>
      </c>
      <c r="N7593" s="4">
        <f>D7593/M7593</f>
        <v>0.8816042419941309</v>
      </c>
      <c r="O7593" s="18">
        <f>AVERAGE(D7349:D7592)-M7593*_xlfn.PERCENTILE.EXC(N7349:N7592,0.95)</f>
        <v>-2.6857597658380979E-2</v>
      </c>
      <c r="P7593" s="4">
        <f>LN(C7593/C7592)</f>
        <v>2.9946691704355387E-3</v>
      </c>
      <c r="Q7593">
        <f>$Y$3*D7593+$Y$4*P7593</f>
        <v>5.3821883466534503E-3</v>
      </c>
    </row>
    <row r="7594" spans="1:17" x14ac:dyDescent="0.25">
      <c r="A7594" s="5">
        <v>43881</v>
      </c>
      <c r="B7594">
        <v>78.097121999999999</v>
      </c>
      <c r="C7594">
        <v>177.87056000000001</v>
      </c>
      <c r="D7594" s="10">
        <f t="shared" si="403"/>
        <v>-1.0311782627760302E-2</v>
      </c>
      <c r="E7594" s="6">
        <f t="shared" si="396"/>
        <v>1.508889066334812E-2</v>
      </c>
      <c r="F7594" s="17">
        <f t="shared" si="399"/>
        <v>-2.220984630033802E-2</v>
      </c>
      <c r="G7594" s="17">
        <f t="shared" si="400"/>
        <v>-2.1270320454095867E-2</v>
      </c>
      <c r="H7594">
        <f t="shared" si="397"/>
        <v>2.6245140700436725E-4</v>
      </c>
      <c r="I7594">
        <f t="shared" si="398"/>
        <v>1.6200352064210433E-2</v>
      </c>
      <c r="J7594" s="19">
        <f>AVERAGE(D7350:D7593)-I7594*_xlfn.NORM.S.INV(0.95)</f>
        <v>-2.4073603577474352E-2</v>
      </c>
      <c r="K7594" s="26">
        <f t="shared" si="401"/>
        <v>0</v>
      </c>
      <c r="L7594" s="4">
        <f>0.94*L7593+(1-0.94)*D7593^2</f>
        <v>2.6245140700436725E-4</v>
      </c>
      <c r="M7594" s="4">
        <f t="shared" si="402"/>
        <v>1.6200352064210433E-2</v>
      </c>
      <c r="N7594" s="4">
        <f>D7594/M7594</f>
        <v>-0.63651595884393974</v>
      </c>
      <c r="O7594" s="18">
        <f>AVERAGE(D7350:D7593)-M7594*_xlfn.PERCENTILE.EXC(N7350:N7593,0.95)</f>
        <v>-2.6644272449106381E-2</v>
      </c>
      <c r="P7594" s="4">
        <f>LN(C7594/C7593)</f>
        <v>-1.5389181171719318E-2</v>
      </c>
      <c r="Q7594">
        <f>$Y$3*D7594+$Y$4*P7594</f>
        <v>-1.4324324016387224E-2</v>
      </c>
    </row>
    <row r="7595" spans="1:17" x14ac:dyDescent="0.25">
      <c r="A7595" s="5">
        <v>43882</v>
      </c>
      <c r="B7595">
        <v>76.329375999999996</v>
      </c>
      <c r="C7595">
        <v>172.247635</v>
      </c>
      <c r="D7595" s="10">
        <f t="shared" si="403"/>
        <v>-2.2895335227107873E-2</v>
      </c>
      <c r="E7595" s="6">
        <f t="shared" si="396"/>
        <v>1.5173517101229559E-2</v>
      </c>
      <c r="F7595" s="17">
        <f t="shared" si="399"/>
        <v>-2.2308234267390675E-2</v>
      </c>
      <c r="G7595" s="17">
        <f t="shared" si="400"/>
        <v>-2.1270320454095867E-2</v>
      </c>
      <c r="H7595">
        <f t="shared" si="397"/>
        <v>2.5308429424183597E-4</v>
      </c>
      <c r="I7595">
        <f t="shared" si="398"/>
        <v>1.5908623266701491E-2</v>
      </c>
      <c r="J7595" s="19">
        <f>AVERAGE(D7351:D7594)-I7595*_xlfn.NORM.S.INV(0.95)</f>
        <v>-2.3656574413146839E-2</v>
      </c>
      <c r="K7595" s="26">
        <f t="shared" si="401"/>
        <v>0</v>
      </c>
      <c r="L7595" s="4">
        <f>0.94*L7594+(1-0.94)*D7594^2</f>
        <v>2.5308429424183597E-4</v>
      </c>
      <c r="M7595" s="4">
        <f t="shared" si="402"/>
        <v>1.5908623266701491E-2</v>
      </c>
      <c r="N7595" s="4">
        <f>D7595/M7595</f>
        <v>-1.439177661276972</v>
      </c>
      <c r="O7595" s="18">
        <f>AVERAGE(D7351:D7594)-M7595*_xlfn.PERCENTILE.EXC(N7351:N7594,0.95)</f>
        <v>-2.6180951813103284E-2</v>
      </c>
      <c r="P7595" s="4">
        <f>LN(C7595/C7594)</f>
        <v>-3.2122914993246078E-2</v>
      </c>
      <c r="Q7595">
        <f>$Y$3*D7595+$Y$4*P7595</f>
        <v>-3.0187661288952814E-2</v>
      </c>
    </row>
    <row r="7596" spans="1:17" x14ac:dyDescent="0.25">
      <c r="A7596" s="5">
        <v>43885</v>
      </c>
      <c r="B7596">
        <v>72.703720000000004</v>
      </c>
      <c r="C7596">
        <v>164.82110599999999</v>
      </c>
      <c r="D7596" s="10">
        <f t="shared" si="403"/>
        <v>-4.8665318328664782E-2</v>
      </c>
      <c r="E7596" s="6">
        <f t="shared" si="396"/>
        <v>1.5512151957209499E-2</v>
      </c>
      <c r="F7596" s="17">
        <f t="shared" si="399"/>
        <v>-2.2533801472731943E-2</v>
      </c>
      <c r="G7596" s="17">
        <f t="shared" si="400"/>
        <v>-2.1753835438377677E-2</v>
      </c>
      <c r="H7596">
        <f t="shared" si="397"/>
        <v>2.6935101909702461E-4</v>
      </c>
      <c r="I7596">
        <f t="shared" si="398"/>
        <v>1.6411916984222917E-2</v>
      </c>
      <c r="J7596" s="19">
        <f>AVERAGE(D7352:D7595)-I7596*_xlfn.NORM.S.INV(0.95)</f>
        <v>-2.4570788011889846E-2</v>
      </c>
      <c r="K7596" s="26">
        <f t="shared" si="401"/>
        <v>1</v>
      </c>
      <c r="L7596" s="4">
        <f>0.94*L7595+(1-0.94)*D7595^2</f>
        <v>2.6935101909702461E-4</v>
      </c>
      <c r="M7596" s="4">
        <f t="shared" si="402"/>
        <v>1.6411916984222917E-2</v>
      </c>
      <c r="N7596" s="4">
        <f>D7596/M7596</f>
        <v>-2.965242779100556</v>
      </c>
      <c r="O7596" s="18">
        <f>AVERAGE(D7352:D7595)-M7596*_xlfn.PERCENTILE.EXC(N7352:N7595,0.95)</f>
        <v>-2.7175027965931058E-2</v>
      </c>
      <c r="P7596" s="4">
        <f>LN(C7596/C7595)</f>
        <v>-4.4072500092559995E-2</v>
      </c>
      <c r="Q7596">
        <f>$Y$3*D7596+$Y$4*P7596</f>
        <v>-4.5035728667097388E-2</v>
      </c>
    </row>
    <row r="7597" spans="1:17" x14ac:dyDescent="0.25">
      <c r="A7597" s="5">
        <v>43886</v>
      </c>
      <c r="B7597">
        <v>70.241073999999998</v>
      </c>
      <c r="C7597">
        <v>162.10124200000001</v>
      </c>
      <c r="D7597" s="10">
        <f t="shared" si="403"/>
        <v>-3.445931277605558E-2</v>
      </c>
      <c r="E7597" s="6">
        <f t="shared" si="396"/>
        <v>1.5663643480280296E-2</v>
      </c>
      <c r="F7597" s="17">
        <f t="shared" si="399"/>
        <v>-2.3266604331407606E-2</v>
      </c>
      <c r="G7597" s="17">
        <f t="shared" si="400"/>
        <v>-2.2640682555463244E-2</v>
      </c>
      <c r="H7597">
        <f t="shared" si="397"/>
        <v>3.9528875043301986E-4</v>
      </c>
      <c r="I7597">
        <f t="shared" si="398"/>
        <v>1.9881869892769639E-2</v>
      </c>
      <c r="J7597" s="19">
        <f>AVERAGE(D7353:D7596)-I7597*_xlfn.NORM.S.INV(0.95)</f>
        <v>-3.04541507264686E-2</v>
      </c>
      <c r="K7597" s="26">
        <f t="shared" si="401"/>
        <v>1</v>
      </c>
      <c r="L7597" s="4">
        <f>0.94*L7596+(1-0.94)*D7596^2</f>
        <v>3.9528875043301986E-4</v>
      </c>
      <c r="M7597" s="4">
        <f t="shared" si="402"/>
        <v>1.9881869892769639E-2</v>
      </c>
      <c r="N7597" s="4">
        <f>D7597/M7597</f>
        <v>-1.7332028104955692</v>
      </c>
      <c r="O7597" s="18">
        <f>AVERAGE(D7353:D7596)-M7597*_xlfn.PERCENTILE.EXC(N7353:N7596,0.95)</f>
        <v>-3.360900216677104E-2</v>
      </c>
      <c r="P7597" s="4">
        <f>LN(C7597/C7596)</f>
        <v>-1.6639589014054781E-2</v>
      </c>
      <c r="Q7597">
        <f>$Y$3*D7597+$Y$4*P7597</f>
        <v>-2.0376829687545821E-2</v>
      </c>
    </row>
    <row r="7598" spans="1:17" x14ac:dyDescent="0.25">
      <c r="A7598" s="5">
        <v>43887</v>
      </c>
      <c r="B7598">
        <v>71.355354000000005</v>
      </c>
      <c r="C7598">
        <v>164.12664799999999</v>
      </c>
      <c r="D7598" s="10">
        <f t="shared" si="403"/>
        <v>1.5739140007226024E-2</v>
      </c>
      <c r="E7598" s="6">
        <f t="shared" si="396"/>
        <v>1.5687663451068604E-2</v>
      </c>
      <c r="F7598" s="17">
        <f t="shared" si="399"/>
        <v>-2.3609297940893725E-2</v>
      </c>
      <c r="G7598" s="17">
        <f t="shared" si="400"/>
        <v>-2.3273629722064676E-2</v>
      </c>
      <c r="H7598">
        <f t="shared" si="397"/>
        <v>4.4281807962692033E-4</v>
      </c>
      <c r="I7598">
        <f t="shared" si="398"/>
        <v>2.1043243087198332E-2</v>
      </c>
      <c r="J7598" s="19">
        <f>AVERAGE(D7354:D7597)-I7598*_xlfn.NORM.S.INV(0.95)</f>
        <v>-3.2457951865879561E-2</v>
      </c>
      <c r="K7598" s="26">
        <f t="shared" si="401"/>
        <v>0</v>
      </c>
      <c r="L7598" s="4">
        <f>0.94*L7597+(1-0.94)*D7597^2</f>
        <v>4.4281807962692033E-4</v>
      </c>
      <c r="M7598" s="4">
        <f t="shared" si="402"/>
        <v>2.1043243087198332E-2</v>
      </c>
      <c r="N7598" s="4">
        <f>D7598/M7598</f>
        <v>0.74794269790101597</v>
      </c>
      <c r="O7598" s="18">
        <f>AVERAGE(D7354:D7597)-M7598*_xlfn.PERCENTILE.EXC(N7354:N7597,0.95)</f>
        <v>-3.5797089790045603E-2</v>
      </c>
      <c r="P7598" s="4">
        <f>LN(C7598/C7597)</f>
        <v>1.2417283050384245E-2</v>
      </c>
      <c r="Q7598">
        <f>$Y$3*D7598+$Y$4*P7598</f>
        <v>1.3113959334283852E-2</v>
      </c>
    </row>
    <row r="7599" spans="1:17" x14ac:dyDescent="0.25">
      <c r="A7599" s="5">
        <v>43888</v>
      </c>
      <c r="B7599">
        <v>66.690978999999999</v>
      </c>
      <c r="C7599">
        <v>152.56246899999999</v>
      </c>
      <c r="D7599" s="10">
        <f t="shared" si="403"/>
        <v>-6.7602683251476475E-2</v>
      </c>
      <c r="E7599" s="6">
        <f t="shared" si="396"/>
        <v>1.6178609107812856E-2</v>
      </c>
      <c r="F7599" s="17">
        <f t="shared" si="399"/>
        <v>-2.3594032705979175E-2</v>
      </c>
      <c r="G7599" s="17">
        <f t="shared" si="400"/>
        <v>-2.3273629722064676E-2</v>
      </c>
      <c r="H7599">
        <f t="shared" si="397"/>
        <v>4.3111222653932884E-4</v>
      </c>
      <c r="I7599">
        <f t="shared" si="398"/>
        <v>2.076324219719379E-2</v>
      </c>
      <c r="J7599" s="19">
        <f>AVERAGE(D7355:D7598)-I7599*_xlfn.NORM.S.INV(0.95)</f>
        <v>-3.1942616815420995E-2</v>
      </c>
      <c r="K7599" s="26">
        <f t="shared" si="401"/>
        <v>1</v>
      </c>
      <c r="L7599" s="4">
        <f>0.94*L7598+(1-0.94)*D7598^2</f>
        <v>4.3111222653932884E-4</v>
      </c>
      <c r="M7599" s="4">
        <f t="shared" si="402"/>
        <v>2.076324219719379E-2</v>
      </c>
      <c r="N7599" s="4">
        <f>D7599/M7599</f>
        <v>-3.2558828052688789</v>
      </c>
      <c r="O7599" s="18">
        <f>AVERAGE(D7355:D7598)-M7599*_xlfn.PERCENTILE.EXC(N7355:N7598,0.95)</f>
        <v>-3.5237324250106859E-2</v>
      </c>
      <c r="P7599" s="4">
        <f>LN(C7599/C7598)</f>
        <v>-7.3064228741991616E-2</v>
      </c>
      <c r="Q7599">
        <f>$Y$3*D7599+$Y$4*P7599</f>
        <v>-7.1918806387532896E-2</v>
      </c>
    </row>
    <row r="7600" spans="1:17" x14ac:dyDescent="0.25">
      <c r="A7600" s="5">
        <v>43889</v>
      </c>
      <c r="B7600">
        <v>66.651978</v>
      </c>
      <c r="C7600">
        <v>156.256439</v>
      </c>
      <c r="D7600" s="10">
        <f t="shared" si="403"/>
        <v>-5.8497279480841538E-4</v>
      </c>
      <c r="E7600" s="6">
        <f t="shared" si="396"/>
        <v>1.616810730199365E-2</v>
      </c>
      <c r="F7600" s="17">
        <f t="shared" si="399"/>
        <v>-2.4818199080985381E-2</v>
      </c>
      <c r="G7600" s="17">
        <f t="shared" si="400"/>
        <v>-2.4890453243701822E-2</v>
      </c>
      <c r="H7600">
        <f t="shared" si="397"/>
        <v>6.7945285991493688E-4</v>
      </c>
      <c r="I7600">
        <f t="shared" si="398"/>
        <v>2.6066316577432587E-2</v>
      </c>
      <c r="J7600" s="19">
        <f>AVERAGE(D7356:D7599)-I7600*_xlfn.NORM.S.INV(0.95)</f>
        <v>-4.1082030574624548E-2</v>
      </c>
      <c r="K7600" s="26">
        <f t="shared" si="401"/>
        <v>0</v>
      </c>
      <c r="L7600" s="4">
        <f>0.94*L7599+(1-0.94)*D7599^2</f>
        <v>6.7945285991493688E-4</v>
      </c>
      <c r="M7600" s="4">
        <f t="shared" si="402"/>
        <v>2.6066316577432587E-2</v>
      </c>
      <c r="N7600" s="4">
        <f>D7600/M7600</f>
        <v>-2.2441712969713059E-2</v>
      </c>
      <c r="O7600" s="18">
        <f>AVERAGE(D7356:D7599)-M7600*_xlfn.PERCENTILE.EXC(N7356:N7599,0.95)</f>
        <v>-4.5027754986742587E-2</v>
      </c>
      <c r="P7600" s="4">
        <f>LN(C7600/C7599)</f>
        <v>2.3924352409672268E-2</v>
      </c>
      <c r="Q7600">
        <f>$Y$3*D7600+$Y$4*P7600</f>
        <v>1.8784135408703457E-2</v>
      </c>
    </row>
    <row r="7601" spans="1:17" x14ac:dyDescent="0.25">
      <c r="A7601" s="5">
        <v>43892</v>
      </c>
      <c r="B7601">
        <v>72.857315</v>
      </c>
      <c r="C7601">
        <v>166.65360999999999</v>
      </c>
      <c r="D7601" s="10">
        <f t="shared" si="403"/>
        <v>8.9018215801658362E-2</v>
      </c>
      <c r="E7601" s="6">
        <f t="shared" si="396"/>
        <v>1.7101868221311253E-2</v>
      </c>
      <c r="F7601" s="17">
        <f t="shared" si="399"/>
        <v>-2.4849112702802864E-2</v>
      </c>
      <c r="G7601" s="17">
        <f t="shared" si="400"/>
        <v>-2.4890453243701822E-2</v>
      </c>
      <c r="H7601">
        <f t="shared" si="397"/>
        <v>6.3870621991028058E-4</v>
      </c>
      <c r="I7601">
        <f t="shared" si="398"/>
        <v>2.5272637771120779E-2</v>
      </c>
      <c r="J7601" s="19">
        <f>AVERAGE(D7357:D7600)-I7601*_xlfn.NORM.S.INV(0.95)</f>
        <v>-3.9824732666636803E-2</v>
      </c>
      <c r="K7601" s="26">
        <f t="shared" si="401"/>
        <v>0</v>
      </c>
      <c r="L7601" s="4">
        <f>0.94*L7600+(1-0.94)*D7600^2</f>
        <v>6.3870621991028058E-4</v>
      </c>
      <c r="M7601" s="4">
        <f t="shared" si="402"/>
        <v>2.5272637771120779E-2</v>
      </c>
      <c r="N7601" s="4">
        <f>D7601/M7601</f>
        <v>3.522315976980452</v>
      </c>
      <c r="O7601" s="18">
        <f>AVERAGE(D7357:D7600)-M7601*_xlfn.PERCENTILE.EXC(N7357:N7600,0.95)</f>
        <v>-4.3650315906060097E-2</v>
      </c>
      <c r="P7601" s="4">
        <f>LN(C7601/C7600)</f>
        <v>6.441896931792529E-2</v>
      </c>
      <c r="Q7601">
        <f>$Y$3*D7601+$Y$4*P7601</f>
        <v>6.9578045054681625E-2</v>
      </c>
    </row>
    <row r="7602" spans="1:17" x14ac:dyDescent="0.25">
      <c r="A7602" s="5">
        <v>43893</v>
      </c>
      <c r="B7602">
        <v>70.543426999999994</v>
      </c>
      <c r="C7602">
        <v>158.667664</v>
      </c>
      <c r="D7602" s="10">
        <f t="shared" si="403"/>
        <v>-3.2274433412928051E-2</v>
      </c>
      <c r="E7602" s="6">
        <f t="shared" si="396"/>
        <v>1.7232336338085196E-2</v>
      </c>
      <c r="F7602" s="17">
        <f t="shared" si="399"/>
        <v>-2.6038266988635095E-2</v>
      </c>
      <c r="G7602" s="17">
        <f t="shared" si="400"/>
        <v>-2.4890453243701822E-2</v>
      </c>
      <c r="H7602">
        <f t="shared" si="397"/>
        <v>1.0758384113863013E-3</v>
      </c>
      <c r="I7602">
        <f t="shared" si="398"/>
        <v>3.2799975783318822E-2</v>
      </c>
      <c r="J7602" s="19">
        <f>AVERAGE(D7358:D7601)-I7602*_xlfn.NORM.S.INV(0.95)</f>
        <v>-5.1859356148277566E-2</v>
      </c>
      <c r="K7602" s="26">
        <f t="shared" si="401"/>
        <v>0</v>
      </c>
      <c r="L7602" s="4">
        <f>0.94*L7601+(1-0.94)*D7601^2</f>
        <v>1.0758384113863013E-3</v>
      </c>
      <c r="M7602" s="4">
        <f t="shared" si="402"/>
        <v>3.2799975783318822E-2</v>
      </c>
      <c r="N7602" s="4">
        <f>D7602/M7602</f>
        <v>-0.98397735492664462</v>
      </c>
      <c r="O7602" s="18">
        <f>AVERAGE(D7358:D7601)-M7602*_xlfn.PERCENTILE.EXC(N7358:N7601,0.95)</f>
        <v>-5.7064050243953161E-2</v>
      </c>
      <c r="P7602" s="4">
        <f>LN(C7602/C7601)</f>
        <v>-4.9105615427502934E-2</v>
      </c>
      <c r="Q7602">
        <f>$Y$3*D7602+$Y$4*P7602</f>
        <v>-4.5575696622480018E-2</v>
      </c>
    </row>
    <row r="7603" spans="1:17" x14ac:dyDescent="0.25">
      <c r="A7603" s="5">
        <v>43894</v>
      </c>
      <c r="B7603">
        <v>73.815558999999993</v>
      </c>
      <c r="C7603">
        <v>164.493134</v>
      </c>
      <c r="D7603" s="10">
        <f t="shared" si="403"/>
        <v>4.5341029951459826E-2</v>
      </c>
      <c r="E7603" s="6">
        <f t="shared" si="396"/>
        <v>1.7440412251658422E-2</v>
      </c>
      <c r="F7603" s="17">
        <f t="shared" si="399"/>
        <v>-2.6430448090882037E-2</v>
      </c>
      <c r="G7603" s="17">
        <f t="shared" si="400"/>
        <v>-2.6842235277385502E-2</v>
      </c>
      <c r="H7603">
        <f t="shared" si="397"/>
        <v>1.0737864498306547E-3</v>
      </c>
      <c r="I7603">
        <f t="shared" si="398"/>
        <v>3.2768680929061739E-2</v>
      </c>
      <c r="J7603" s="19">
        <f>AVERAGE(D7359:D7602)-I7603*_xlfn.NORM.S.INV(0.95)</f>
        <v>-5.198546084091768E-2</v>
      </c>
      <c r="K7603" s="26">
        <f t="shared" si="401"/>
        <v>0</v>
      </c>
      <c r="L7603" s="4">
        <f>0.94*L7602+(1-0.94)*D7602^2</f>
        <v>1.0737864498306547E-3</v>
      </c>
      <c r="M7603" s="4">
        <f t="shared" si="402"/>
        <v>3.2768680929061739E-2</v>
      </c>
      <c r="N7603" s="4">
        <f>D7603/M7603</f>
        <v>1.3836696707327019</v>
      </c>
      <c r="O7603" s="18">
        <f>AVERAGE(D7359:D7602)-M7603*_xlfn.PERCENTILE.EXC(N7359:N7602,0.95)</f>
        <v>-5.7185189074903227E-2</v>
      </c>
      <c r="P7603" s="4">
        <f>LN(C7603/C7602)</f>
        <v>3.605697947468206E-2</v>
      </c>
      <c r="Q7603">
        <f>$Y$3*D7603+$Y$4*P7603</f>
        <v>3.800407649593588E-2</v>
      </c>
    </row>
    <row r="7604" spans="1:17" x14ac:dyDescent="0.25">
      <c r="A7604" s="5">
        <v>43895</v>
      </c>
      <c r="B7604">
        <v>71.421195999999995</v>
      </c>
      <c r="C7604">
        <v>160.36518899999999</v>
      </c>
      <c r="D7604" s="10">
        <f t="shared" si="403"/>
        <v>-3.2974847908286017E-2</v>
      </c>
      <c r="E7604" s="6">
        <f t="shared" si="396"/>
        <v>1.7575380138251932E-2</v>
      </c>
      <c r="F7604" s="17">
        <f t="shared" si="399"/>
        <v>-2.66398480902078E-2</v>
      </c>
      <c r="G7604" s="17">
        <f t="shared" si="400"/>
        <v>-2.6842235277385502E-2</v>
      </c>
      <c r="H7604">
        <f t="shared" si="397"/>
        <v>1.1327078026643661E-3</v>
      </c>
      <c r="I7604">
        <f t="shared" si="398"/>
        <v>3.3655724664080046E-2</v>
      </c>
      <c r="J7604" s="19">
        <f>AVERAGE(D7360:D7603)-I7604*_xlfn.NORM.S.INV(0.95)</f>
        <v>-5.331166352393072E-2</v>
      </c>
      <c r="K7604" s="26">
        <f t="shared" si="401"/>
        <v>0</v>
      </c>
      <c r="L7604" s="4">
        <f>0.94*L7603+(1-0.94)*D7603^2</f>
        <v>1.1327078026643661E-3</v>
      </c>
      <c r="M7604" s="4">
        <f t="shared" si="402"/>
        <v>3.3655724664080046E-2</v>
      </c>
      <c r="N7604" s="4">
        <f>D7604/M7604</f>
        <v>-0.97976936278776039</v>
      </c>
      <c r="O7604" s="18">
        <f>AVERAGE(D7360:D7603)-M7604*_xlfn.PERCENTILE.EXC(N7360:N7603,0.95)</f>
        <v>-5.8652147693858271E-2</v>
      </c>
      <c r="P7604" s="4">
        <f>LN(C7604/C7603)</f>
        <v>-2.5415185038238072E-2</v>
      </c>
      <c r="Q7604">
        <f>$Y$3*D7604+$Y$4*P7604</f>
        <v>-2.7000634955035827E-2</v>
      </c>
    </row>
    <row r="7605" spans="1:17" x14ac:dyDescent="0.25">
      <c r="A7605" s="5">
        <v>43896</v>
      </c>
      <c r="B7605">
        <v>70.472724999999997</v>
      </c>
      <c r="C7605">
        <v>155.832077</v>
      </c>
      <c r="D7605" s="10">
        <f t="shared" si="403"/>
        <v>-1.3368932507167279E-2</v>
      </c>
      <c r="E7605" s="6">
        <f t="shared" ref="E7605:E7668" si="404">_xlfn.STDEV.P(D7362:D7605)</f>
        <v>1.7591177544486195E-2</v>
      </c>
      <c r="F7605" s="17">
        <f t="shared" si="399"/>
        <v>-2.7038618931117163E-2</v>
      </c>
      <c r="G7605" s="17">
        <f t="shared" si="400"/>
        <v>-2.9216564162048684E-2</v>
      </c>
      <c r="H7605">
        <f t="shared" ref="H7605:H7668" si="405">0.94*H7604+(1-0.94)*D7604^2</f>
        <v>1.1299857701789799E-3</v>
      </c>
      <c r="I7605">
        <f t="shared" ref="I7605:I7668" si="406">SQRT(H7605)</f>
        <v>3.3615260971454321E-2</v>
      </c>
      <c r="J7605" s="19">
        <f>AVERAGE(D7361:D7604)-I7605*_xlfn.NORM.S.INV(0.95)</f>
        <v>-5.34218750954795E-2</v>
      </c>
      <c r="K7605" s="26">
        <f t="shared" si="401"/>
        <v>0</v>
      </c>
      <c r="L7605" s="4">
        <f>0.94*L7604+(1-0.94)*D7604^2</f>
        <v>1.1299857701789799E-3</v>
      </c>
      <c r="M7605" s="4">
        <f t="shared" si="402"/>
        <v>3.3615260971454321E-2</v>
      </c>
      <c r="N7605" s="4">
        <f>D7605/M7605</f>
        <v>-0.39770426052976404</v>
      </c>
      <c r="O7605" s="18">
        <f>AVERAGE(D7361:D7604)-M7605*_xlfn.PERCENTILE.EXC(N7361:N7604,0.95)</f>
        <v>-5.8755938494139112E-2</v>
      </c>
      <c r="P7605" s="4">
        <f>LN(C7605/C7604)</f>
        <v>-2.867464769823699E-2</v>
      </c>
      <c r="Q7605">
        <f>$Y$3*D7605+$Y$4*P7605</f>
        <v>-2.5464657346371232E-2</v>
      </c>
    </row>
    <row r="7606" spans="1:17" x14ac:dyDescent="0.25">
      <c r="A7606" s="5">
        <v>43899</v>
      </c>
      <c r="B7606">
        <v>64.898903000000004</v>
      </c>
      <c r="C7606">
        <v>145.27095</v>
      </c>
      <c r="D7606" s="10">
        <f t="shared" si="403"/>
        <v>-8.2395034888835955E-2</v>
      </c>
      <c r="E7606" s="6">
        <f t="shared" si="404"/>
        <v>1.839030688528644E-2</v>
      </c>
      <c r="F7606" s="17">
        <f t="shared" ref="F7606:F7669" si="407">AVERAGE(D7362:D7605)-E7605*_xlfn.NORM.S.INV(0.95)</f>
        <v>-2.7086786207277593E-2</v>
      </c>
      <c r="G7606" s="17">
        <f t="shared" ref="G7606:G7669" si="408">_xlfn.PERCENTILE.EXC(D7362:D7605,0.05)</f>
        <v>-2.9216564162048684E-2</v>
      </c>
      <c r="H7606">
        <f t="shared" si="405"/>
        <v>1.0729103253511126E-3</v>
      </c>
      <c r="I7606">
        <f t="shared" si="406"/>
        <v>3.2755309880248613E-2</v>
      </c>
      <c r="J7606" s="19">
        <f>AVERAGE(D7362:D7605)-I7606*_xlfn.NORM.S.INV(0.95)</f>
        <v>-5.2029564279328498E-2</v>
      </c>
      <c r="K7606" s="26">
        <f t="shared" ref="K7606:K7669" si="409">IF(J7606&lt;=D7606,0,1)</f>
        <v>1</v>
      </c>
      <c r="L7606" s="4">
        <f>0.94*L7605+(1-0.94)*D7605^2</f>
        <v>1.0729103253511126E-3</v>
      </c>
      <c r="M7606" s="4">
        <f t="shared" si="402"/>
        <v>3.2755309880248613E-2</v>
      </c>
      <c r="N7606" s="4">
        <f>D7606/M7606</f>
        <v>-2.5154710851482434</v>
      </c>
      <c r="O7606" s="18">
        <f>AVERAGE(D7362:D7605)-M7606*_xlfn.PERCENTILE.EXC(N7362:N7605,0.95)</f>
        <v>-5.7227170797759422E-2</v>
      </c>
      <c r="P7606" s="4">
        <f>LN(C7606/C7605)</f>
        <v>-7.0178378585588327E-2</v>
      </c>
      <c r="Q7606">
        <f>$Y$3*D7606+$Y$4*P7606</f>
        <v>-7.2740516216920015E-2</v>
      </c>
    </row>
    <row r="7607" spans="1:17" x14ac:dyDescent="0.25">
      <c r="A7607" s="5">
        <v>43900</v>
      </c>
      <c r="B7607">
        <v>69.572997999999998</v>
      </c>
      <c r="C7607">
        <v>155.20515399999999</v>
      </c>
      <c r="D7607" s="10">
        <f t="shared" si="403"/>
        <v>6.954581165478993E-2</v>
      </c>
      <c r="E7607" s="6">
        <f t="shared" si="404"/>
        <v>1.8768116106417845E-2</v>
      </c>
      <c r="F7607" s="17">
        <f t="shared" si="407"/>
        <v>-2.8774580344307153E-2</v>
      </c>
      <c r="G7607" s="17">
        <f t="shared" si="408"/>
        <v>-3.0124413701976882E-2</v>
      </c>
      <c r="H7607">
        <f t="shared" si="405"/>
        <v>1.4158722122899958E-3</v>
      </c>
      <c r="I7607">
        <f t="shared" si="406"/>
        <v>3.7628077446103934E-2</v>
      </c>
      <c r="J7607" s="19">
        <f>AVERAGE(D7363:D7606)-I7607*_xlfn.NORM.S.INV(0.95)</f>
        <v>-6.041789702572805E-2</v>
      </c>
      <c r="K7607" s="26">
        <f t="shared" si="409"/>
        <v>0</v>
      </c>
      <c r="L7607" s="4">
        <f>0.94*L7606+(1-0.94)*D7606^2</f>
        <v>1.4158722122899958E-3</v>
      </c>
      <c r="M7607" s="4">
        <f t="shared" si="402"/>
        <v>3.7628077446103934E-2</v>
      </c>
      <c r="N7607" s="4">
        <f>D7607/M7607</f>
        <v>1.8482424927078172</v>
      </c>
      <c r="O7607" s="18">
        <f>AVERAGE(D7363:D7606)-M7607*_xlfn.PERCENTILE.EXC(N7363:N7606,0.95)</f>
        <v>-6.6388713400993837E-2</v>
      </c>
      <c r="P7607" s="4">
        <f>LN(C7607/C7606)</f>
        <v>6.614719655014635E-2</v>
      </c>
      <c r="Q7607">
        <f>$Y$3*D7607+$Y$4*P7607</f>
        <v>6.6859970932749285E-2</v>
      </c>
    </row>
    <row r="7608" spans="1:17" x14ac:dyDescent="0.25">
      <c r="A7608" s="5">
        <v>43901</v>
      </c>
      <c r="B7608">
        <v>67.156715000000005</v>
      </c>
      <c r="C7608">
        <v>148.174072</v>
      </c>
      <c r="D7608" s="10">
        <f t="shared" si="403"/>
        <v>-3.5347614324817443E-2</v>
      </c>
      <c r="E7608" s="6">
        <f t="shared" si="404"/>
        <v>1.8861476209473108E-2</v>
      </c>
      <c r="F7608" s="17">
        <f t="shared" si="407"/>
        <v>-2.9259227721597711E-2</v>
      </c>
      <c r="G7608" s="17">
        <f t="shared" si="408"/>
        <v>-3.0124413701976882E-2</v>
      </c>
      <c r="H7608">
        <f t="shared" si="405"/>
        <v>1.6211170746760072E-3</v>
      </c>
      <c r="I7608">
        <f t="shared" si="406"/>
        <v>4.0263098175326834E-2</v>
      </c>
      <c r="J7608" s="19">
        <f>AVERAGE(D7364:D7607)-I7608*_xlfn.NORM.S.INV(0.95)</f>
        <v>-6.4615326938899514E-2</v>
      </c>
      <c r="K7608" s="26">
        <f t="shared" si="409"/>
        <v>0</v>
      </c>
      <c r="L7608" s="4">
        <f>0.94*L7607+(1-0.94)*D7607^2</f>
        <v>1.6211170746760072E-3</v>
      </c>
      <c r="M7608" s="4">
        <f t="shared" si="402"/>
        <v>4.0263098175326834E-2</v>
      </c>
      <c r="N7608" s="4">
        <f>D7608/M7608</f>
        <v>-0.87791590629452376</v>
      </c>
      <c r="O7608" s="18">
        <f>AVERAGE(D7364:D7607)-M7608*_xlfn.PERCENTILE.EXC(N7364:N7607,0.95)</f>
        <v>-7.1004267916511613E-2</v>
      </c>
      <c r="P7608" s="4">
        <f>LN(C7608/C7607)</f>
        <v>-4.6360071171171947E-2</v>
      </c>
      <c r="Q7608">
        <f>$Y$3*D7608+$Y$4*P7608</f>
        <v>-4.4050484210625254E-2</v>
      </c>
    </row>
    <row r="7609" spans="1:17" x14ac:dyDescent="0.25">
      <c r="A7609" s="5">
        <v>43902</v>
      </c>
      <c r="B7609">
        <v>60.524658000000002</v>
      </c>
      <c r="C7609">
        <v>134.121475</v>
      </c>
      <c r="D7609" s="10">
        <f t="shared" si="403"/>
        <v>-0.10397806571904304</v>
      </c>
      <c r="E7609" s="6">
        <f t="shared" si="404"/>
        <v>2.0012114745156889E-2</v>
      </c>
      <c r="F7609" s="17">
        <f t="shared" si="407"/>
        <v>-2.9471897314672368E-2</v>
      </c>
      <c r="G7609" s="17">
        <f t="shared" si="408"/>
        <v>-3.1381140198972382E-2</v>
      </c>
      <c r="H7609">
        <f t="shared" si="405"/>
        <v>1.5988172805028091E-3</v>
      </c>
      <c r="I7609">
        <f t="shared" si="406"/>
        <v>3.9985213273193994E-2</v>
      </c>
      <c r="J7609" s="19">
        <f>AVERAGE(D7365:D7608)-I7609*_xlfn.NORM.S.INV(0.95)</f>
        <v>-6.421735283870289E-2</v>
      </c>
      <c r="K7609" s="26">
        <f t="shared" si="409"/>
        <v>1</v>
      </c>
      <c r="L7609" s="4">
        <f>0.94*L7608+(1-0.94)*D7608^2</f>
        <v>1.5988172805028091E-3</v>
      </c>
      <c r="M7609" s="4">
        <f t="shared" si="402"/>
        <v>3.9985213273193994E-2</v>
      </c>
      <c r="N7609" s="4">
        <f>D7609/M7609</f>
        <v>-2.6004129328666035</v>
      </c>
      <c r="O7609" s="18">
        <f>AVERAGE(D7365:D7608)-M7609*_xlfn.PERCENTILE.EXC(N7365:N7608,0.95)</f>
        <v>-7.0562199091399269E-2</v>
      </c>
      <c r="P7609" s="4">
        <f>LN(C7609/C7608)</f>
        <v>-9.9641825637802786E-2</v>
      </c>
      <c r="Q7609">
        <f>$Y$3*D7609+$Y$4*P7609</f>
        <v>-0.10055124337166184</v>
      </c>
    </row>
    <row r="7610" spans="1:17" x14ac:dyDescent="0.25">
      <c r="A7610" s="5">
        <v>43903</v>
      </c>
      <c r="B7610">
        <v>67.776015999999998</v>
      </c>
      <c r="C7610">
        <v>153.18936199999999</v>
      </c>
      <c r="D7610" s="10">
        <f t="shared" si="403"/>
        <v>0.11315753380014219</v>
      </c>
      <c r="E7610" s="6">
        <f t="shared" si="404"/>
        <v>2.1238484902506065E-2</v>
      </c>
      <c r="F7610" s="17">
        <f t="shared" si="407"/>
        <v>-3.1740813707260118E-2</v>
      </c>
      <c r="G7610" s="17">
        <f t="shared" si="408"/>
        <v>-3.2148113450896069E-2</v>
      </c>
      <c r="H7610">
        <f t="shared" si="405"/>
        <v>2.1515745327130593E-3</v>
      </c>
      <c r="I7610">
        <f t="shared" si="406"/>
        <v>4.6385067992976571E-2</v>
      </c>
      <c r="J7610" s="19">
        <f>AVERAGE(D7366:D7609)-I7610*_xlfn.NORM.S.INV(0.95)</f>
        <v>-7.5120461510357908E-2</v>
      </c>
      <c r="K7610" s="26">
        <f t="shared" si="409"/>
        <v>0</v>
      </c>
      <c r="L7610" s="4">
        <f>0.94*L7609+(1-0.94)*D7609^2</f>
        <v>2.1515745327130593E-3</v>
      </c>
      <c r="M7610" s="4">
        <f t="shared" si="402"/>
        <v>4.6385067992976571E-2</v>
      </c>
      <c r="N7610" s="4">
        <f>D7610/M7610</f>
        <v>2.4395250173455825</v>
      </c>
      <c r="O7610" s="18">
        <f>AVERAGE(D7366:D7609)-M7610*_xlfn.PERCENTILE.EXC(N7366:N7609,0.95)</f>
        <v>-8.2480835527259946E-2</v>
      </c>
      <c r="P7610" s="4">
        <f>LN(C7610/C7609)</f>
        <v>0.13292889710158759</v>
      </c>
      <c r="Q7610">
        <f>$Y$3*D7610+$Y$4*P7610</f>
        <v>0.12878234892343368</v>
      </c>
    </row>
    <row r="7611" spans="1:17" x14ac:dyDescent="0.25">
      <c r="A7611" s="5">
        <v>43906</v>
      </c>
      <c r="B7611">
        <v>59.056835</v>
      </c>
      <c r="C7611">
        <v>130.61073300000001</v>
      </c>
      <c r="D7611" s="10">
        <f t="shared" si="403"/>
        <v>-0.13770810074080375</v>
      </c>
      <c r="E7611" s="6">
        <f t="shared" si="404"/>
        <v>2.3024451244654246E-2</v>
      </c>
      <c r="F7611" s="17">
        <f t="shared" si="407"/>
        <v>-3.3251688884191208E-2</v>
      </c>
      <c r="G7611" s="17">
        <f t="shared" si="408"/>
        <v>-3.2148113450896069E-2</v>
      </c>
      <c r="H7611">
        <f t="shared" si="405"/>
        <v>2.7907577080940956E-3</v>
      </c>
      <c r="I7611">
        <f t="shared" si="406"/>
        <v>5.2827622586049582E-2</v>
      </c>
      <c r="J7611" s="19">
        <f>AVERAGE(D7367:D7610)-I7611*_xlfn.NORM.S.INV(0.95)</f>
        <v>-8.5211196575237166E-2</v>
      </c>
      <c r="K7611" s="26">
        <f t="shared" si="409"/>
        <v>1</v>
      </c>
      <c r="L7611" s="4">
        <f>0.94*L7610+(1-0.94)*D7610^2</f>
        <v>2.7907577080940956E-3</v>
      </c>
      <c r="M7611" s="4">
        <f t="shared" si="402"/>
        <v>5.2827622586049582E-2</v>
      </c>
      <c r="N7611" s="4">
        <f>D7611/M7611</f>
        <v>-2.6067442371932317</v>
      </c>
      <c r="O7611" s="18">
        <f>AVERAGE(D7367:D7610)-M7611*_xlfn.PERCENTILE.EXC(N7367:N7610,0.95)</f>
        <v>-9.4201286375727875E-2</v>
      </c>
      <c r="P7611" s="4">
        <f>LN(C7611/C7610)</f>
        <v>-0.15945342055182857</v>
      </c>
      <c r="Q7611">
        <f>$Y$3*D7611+$Y$4*P7611</f>
        <v>-0.15489288444356805</v>
      </c>
    </row>
    <row r="7612" spans="1:17" x14ac:dyDescent="0.25">
      <c r="A7612" s="5">
        <v>43907</v>
      </c>
      <c r="B7612">
        <v>61.653576000000001</v>
      </c>
      <c r="C7612">
        <v>141.36479199999999</v>
      </c>
      <c r="D7612" s="10">
        <f t="shared" si="403"/>
        <v>4.3030947484440821E-2</v>
      </c>
      <c r="E7612" s="6">
        <f t="shared" si="404"/>
        <v>2.3179905804990249E-2</v>
      </c>
      <c r="F7612" s="17">
        <f t="shared" si="407"/>
        <v>-3.6790415540915312E-2</v>
      </c>
      <c r="G7612" s="17">
        <f t="shared" si="408"/>
        <v>-3.2799744284446528E-2</v>
      </c>
      <c r="H7612">
        <f t="shared" si="405"/>
        <v>3.761123506186812E-3</v>
      </c>
      <c r="I7612">
        <f t="shared" si="406"/>
        <v>6.1327999365598192E-2</v>
      </c>
      <c r="J7612" s="19">
        <f>AVERAGE(D7368:D7611)-I7612*_xlfn.NORM.S.INV(0.95)</f>
        <v>-9.9794145592760189E-2</v>
      </c>
      <c r="K7612" s="26">
        <f t="shared" si="409"/>
        <v>0</v>
      </c>
      <c r="L7612" s="4">
        <f>0.94*L7611+(1-0.94)*D7611^2</f>
        <v>3.761123506186812E-3</v>
      </c>
      <c r="M7612" s="4">
        <f t="shared" si="402"/>
        <v>6.1327999365598192E-2</v>
      </c>
      <c r="N7612" s="4">
        <f>D7612/M7612</f>
        <v>0.70165255559565731</v>
      </c>
      <c r="O7612" s="18">
        <f>AVERAGE(D7368:D7611)-M7612*_xlfn.PERCENTILE.EXC(N7368:N7611,0.95)</f>
        <v>-0.11023081100739425</v>
      </c>
      <c r="P7612" s="4">
        <f>LN(C7612/C7611)</f>
        <v>7.9122330999773088E-2</v>
      </c>
      <c r="Q7612">
        <f>$Y$3*D7612+$Y$4*P7612</f>
        <v>7.1553067399644218E-2</v>
      </c>
    </row>
    <row r="7613" spans="1:17" x14ac:dyDescent="0.25">
      <c r="A7613" s="5">
        <v>43908</v>
      </c>
      <c r="B7613">
        <v>60.144286999999998</v>
      </c>
      <c r="C7613">
        <v>135.41386399999999</v>
      </c>
      <c r="D7613" s="10">
        <f t="shared" si="403"/>
        <v>-2.478477410305999E-2</v>
      </c>
      <c r="E7613" s="6">
        <f t="shared" si="404"/>
        <v>2.3236981304286908E-2</v>
      </c>
      <c r="F7613" s="17">
        <f t="shared" si="407"/>
        <v>-3.6875191619150635E-2</v>
      </c>
      <c r="G7613" s="17">
        <f t="shared" si="408"/>
        <v>-3.2799744284446528E-2</v>
      </c>
      <c r="H7613">
        <f t="shared" si="405"/>
        <v>3.6465558423001256E-3</v>
      </c>
      <c r="I7613">
        <f t="shared" si="406"/>
        <v>6.0386719088721202E-2</v>
      </c>
      <c r="J7613" s="19">
        <f>AVERAGE(D7369:D7612)-I7613*_xlfn.NORM.S.INV(0.95)</f>
        <v>-9.8074953396201689E-2</v>
      </c>
      <c r="K7613" s="26">
        <f t="shared" si="409"/>
        <v>0</v>
      </c>
      <c r="L7613" s="4">
        <f>0.94*L7612+(1-0.94)*D7612^2</f>
        <v>3.6465558423001256E-3</v>
      </c>
      <c r="M7613" s="4">
        <f t="shared" si="402"/>
        <v>6.0386719088721202E-2</v>
      </c>
      <c r="N7613" s="4">
        <f>D7613/M7613</f>
        <v>-0.41043418945556182</v>
      </c>
      <c r="O7613" s="18">
        <f>AVERAGE(D7369:D7612)-M7613*_xlfn.PERCENTILE.EXC(N7369:N7612,0.95)</f>
        <v>-0.10835143378258144</v>
      </c>
      <c r="P7613" s="4">
        <f>LN(C7613/C7612)</f>
        <v>-4.3007978554888693E-2</v>
      </c>
      <c r="Q7613">
        <f>$Y$3*D7613+$Y$4*P7613</f>
        <v>-3.918611791393168E-2</v>
      </c>
    </row>
    <row r="7614" spans="1:17" x14ac:dyDescent="0.25">
      <c r="A7614" s="5">
        <v>43909</v>
      </c>
      <c r="B7614">
        <v>59.683459999999997</v>
      </c>
      <c r="C7614">
        <v>137.641876</v>
      </c>
      <c r="D7614" s="10">
        <f t="shared" si="403"/>
        <v>-7.6915286049729992E-3</v>
      </c>
      <c r="E7614" s="6">
        <f t="shared" si="404"/>
        <v>2.3240949444537275E-2</v>
      </c>
      <c r="F7614" s="17">
        <f t="shared" si="407"/>
        <v>-3.7097274370015219E-2</v>
      </c>
      <c r="G7614" s="17">
        <f t="shared" si="408"/>
        <v>-3.2799744284446528E-2</v>
      </c>
      <c r="H7614">
        <f t="shared" si="405"/>
        <v>3.4646195934025007E-3</v>
      </c>
      <c r="I7614">
        <f t="shared" si="406"/>
        <v>5.8861019303122E-2</v>
      </c>
      <c r="J7614" s="19">
        <f>AVERAGE(D7370:D7613)-I7614*_xlfn.NORM.S.INV(0.95)</f>
        <v>-9.5693602479056172E-2</v>
      </c>
      <c r="K7614" s="26">
        <f t="shared" si="409"/>
        <v>0</v>
      </c>
      <c r="L7614" s="4">
        <f>0.94*L7613+(1-0.94)*D7613^2</f>
        <v>3.4646195934025007E-3</v>
      </c>
      <c r="M7614" s="4">
        <f t="shared" si="402"/>
        <v>5.8861019303122E-2</v>
      </c>
      <c r="N7614" s="4">
        <f>D7614/M7614</f>
        <v>-0.13067270489087571</v>
      </c>
      <c r="O7614" s="18">
        <f>AVERAGE(D7370:D7613)-M7614*_xlfn.PERCENTILE.EXC(N7370:N7613,0.95)</f>
        <v>-0.10571044259752901</v>
      </c>
      <c r="P7614" s="4">
        <f>LN(C7614/C7613)</f>
        <v>1.6319462448911339E-2</v>
      </c>
      <c r="Q7614">
        <f>$Y$3*D7614+$Y$4*P7614</f>
        <v>1.1283758552717455E-2</v>
      </c>
    </row>
    <row r="7615" spans="1:17" x14ac:dyDescent="0.25">
      <c r="A7615" s="5">
        <v>43910</v>
      </c>
      <c r="B7615">
        <v>55.894427999999998</v>
      </c>
      <c r="C7615">
        <v>132.472229</v>
      </c>
      <c r="D7615" s="10">
        <f t="shared" si="403"/>
        <v>-6.559023288983358E-2</v>
      </c>
      <c r="E7615" s="6">
        <f t="shared" si="404"/>
        <v>2.3611660206974139E-2</v>
      </c>
      <c r="F7615" s="17">
        <f t="shared" si="407"/>
        <v>-3.7163063671442044E-2</v>
      </c>
      <c r="G7615" s="17">
        <f t="shared" si="408"/>
        <v>-3.2799744284446528E-2</v>
      </c>
      <c r="H7615">
        <f t="shared" si="405"/>
        <v>3.2602919945352179E-3</v>
      </c>
      <c r="I7615">
        <f t="shared" si="406"/>
        <v>5.7098966667841006E-2</v>
      </c>
      <c r="J7615" s="19">
        <f>AVERAGE(D7371:D7614)-I7615*_xlfn.NORM.S.INV(0.95)</f>
        <v>-9.2854546102578581E-2</v>
      </c>
      <c r="K7615" s="26">
        <f t="shared" si="409"/>
        <v>0</v>
      </c>
      <c r="L7615" s="4">
        <f>0.94*L7614+(1-0.94)*D7614^2</f>
        <v>3.2602919945352179E-3</v>
      </c>
      <c r="M7615" s="4">
        <f t="shared" si="402"/>
        <v>5.7098966667841006E-2</v>
      </c>
      <c r="N7615" s="4">
        <f>D7615/M7615</f>
        <v>-1.1487113816155097</v>
      </c>
      <c r="O7615" s="18">
        <f>AVERAGE(D7371:D7614)-M7615*_xlfn.PERCENTILE.EXC(N7371:N7614,0.95)</f>
        <v>-0.1025715239397503</v>
      </c>
      <c r="P7615" s="4">
        <f>LN(C7615/C7614)</f>
        <v>-3.8282179589307366E-2</v>
      </c>
      <c r="Q7615">
        <f>$Y$3*D7615+$Y$4*P7615</f>
        <v>-4.4009359700046012E-2</v>
      </c>
    </row>
    <row r="7616" spans="1:17" x14ac:dyDescent="0.25">
      <c r="A7616" s="5">
        <v>43913</v>
      </c>
      <c r="B7616">
        <v>54.707000999999998</v>
      </c>
      <c r="C7616">
        <v>131.150848</v>
      </c>
      <c r="D7616" s="10">
        <f t="shared" si="403"/>
        <v>-2.1473006927332748E-2</v>
      </c>
      <c r="E7616" s="6">
        <f t="shared" si="404"/>
        <v>2.3650929314178178E-2</v>
      </c>
      <c r="F7616" s="17">
        <f t="shared" si="407"/>
        <v>-3.8100789128760255E-2</v>
      </c>
      <c r="G7616" s="17">
        <f t="shared" si="408"/>
        <v>-3.4088196559113187E-2</v>
      </c>
      <c r="H7616">
        <f t="shared" si="405"/>
        <v>3.3227991938956612E-3</v>
      </c>
      <c r="I7616">
        <f t="shared" si="406"/>
        <v>5.7643726405357081E-2</v>
      </c>
      <c r="J7616" s="19">
        <f>AVERAGE(D7372:D7615)-I7616*_xlfn.NORM.S.INV(0.95)</f>
        <v>-9.4078556647823011E-2</v>
      </c>
      <c r="K7616" s="26">
        <f t="shared" si="409"/>
        <v>0</v>
      </c>
      <c r="L7616" s="4">
        <f>0.94*L7615+(1-0.94)*D7615^2</f>
        <v>3.3227991938956612E-3</v>
      </c>
      <c r="M7616" s="4">
        <f t="shared" si="402"/>
        <v>5.7643726405357081E-2</v>
      </c>
      <c r="N7616" s="4">
        <f>D7616/M7616</f>
        <v>-0.37251247041754693</v>
      </c>
      <c r="O7616" s="18">
        <f>AVERAGE(D7372:D7615)-M7616*_xlfn.PERCENTILE.EXC(N7372:N7615,0.95)</f>
        <v>-0.10388824051112688</v>
      </c>
      <c r="P7616" s="4">
        <f>LN(C7616/C7615)</f>
        <v>-1.0024858835135347E-2</v>
      </c>
      <c r="Q7616">
        <f>$Y$3*D7616+$Y$4*P7616</f>
        <v>-1.2425821120394991E-2</v>
      </c>
    </row>
    <row r="7617" spans="1:17" x14ac:dyDescent="0.25">
      <c r="A7617" s="5">
        <v>43914</v>
      </c>
      <c r="B7617">
        <v>60.195492000000002</v>
      </c>
      <c r="C7617">
        <v>143.07191499999999</v>
      </c>
      <c r="D7617" s="10">
        <f t="shared" si="403"/>
        <v>9.5605775520802475E-2</v>
      </c>
      <c r="E7617" s="6">
        <f t="shared" si="404"/>
        <v>2.4416986769784051E-2</v>
      </c>
      <c r="F7617" s="17">
        <f t="shared" si="407"/>
        <v>-3.8281383237447668E-2</v>
      </c>
      <c r="G7617" s="17">
        <f t="shared" si="408"/>
        <v>-3.4088196559113187E-2</v>
      </c>
      <c r="H7617">
        <f t="shared" si="405"/>
        <v>3.1510966438519981E-3</v>
      </c>
      <c r="I7617">
        <f t="shared" si="406"/>
        <v>5.613462963137815E-2</v>
      </c>
      <c r="J7617" s="19">
        <f>AVERAGE(D7373:D7616)-I7617*_xlfn.NORM.S.INV(0.95)</f>
        <v>-9.1712315520998719E-2</v>
      </c>
      <c r="K7617" s="26">
        <f t="shared" si="409"/>
        <v>0</v>
      </c>
      <c r="L7617" s="4">
        <f>0.94*L7616+(1-0.94)*D7616^2</f>
        <v>3.1510966438519981E-3</v>
      </c>
      <c r="M7617" s="4">
        <f t="shared" si="402"/>
        <v>5.613462963137815E-2</v>
      </c>
      <c r="N7617" s="4">
        <f>D7617/M7617</f>
        <v>1.7031514441018194</v>
      </c>
      <c r="O7617" s="18">
        <f>AVERAGE(D7373:D7616)-M7617*_xlfn.PERCENTILE.EXC(N7373:N7616,0.95)</f>
        <v>-0.10126518458076675</v>
      </c>
      <c r="P7617" s="4">
        <f>LN(C7617/C7616)</f>
        <v>8.6999233774185933E-2</v>
      </c>
      <c r="Q7617">
        <f>$Y$3*D7617+$Y$4*P7617</f>
        <v>8.8804240310939475E-2</v>
      </c>
    </row>
    <row r="7618" spans="1:17" x14ac:dyDescent="0.25">
      <c r="A7618" s="5">
        <v>43915</v>
      </c>
      <c r="B7618">
        <v>59.863894999999999</v>
      </c>
      <c r="C7618">
        <v>141.702347</v>
      </c>
      <c r="D7618" s="10">
        <f t="shared" si="403"/>
        <v>-5.5238969890783161E-3</v>
      </c>
      <c r="E7618" s="6">
        <f t="shared" si="404"/>
        <v>2.4417819256832375E-2</v>
      </c>
      <c r="F7618" s="17">
        <f t="shared" si="407"/>
        <v>-3.9156735493909169E-2</v>
      </c>
      <c r="G7618" s="17">
        <f t="shared" si="408"/>
        <v>-3.4088196559113187E-2</v>
      </c>
      <c r="H7618">
        <f t="shared" si="405"/>
        <v>3.510458703996923E-3</v>
      </c>
      <c r="I7618">
        <f t="shared" si="406"/>
        <v>5.9249124077887627E-2</v>
      </c>
      <c r="J7618" s="19">
        <f>AVERAGE(D7374:D7617)-I7618*_xlfn.NORM.S.INV(0.95)</f>
        <v>-9.6450502879614999E-2</v>
      </c>
      <c r="K7618" s="26">
        <f t="shared" si="409"/>
        <v>0</v>
      </c>
      <c r="L7618" s="4">
        <f>0.94*L7617+(1-0.94)*D7617^2</f>
        <v>3.510458703996923E-3</v>
      </c>
      <c r="M7618" s="4">
        <f t="shared" ref="M7618:M7681" si="410">SQRT(L7618)</f>
        <v>5.9249124077887627E-2</v>
      </c>
      <c r="N7618" s="4">
        <f>D7618/M7618</f>
        <v>-9.3231707220122265E-2</v>
      </c>
      <c r="O7618" s="18">
        <f>AVERAGE(D7374:D7617)-M7618*_xlfn.PERCENTILE.EXC(N7374:N7617,0.95)</f>
        <v>-0.1065333898237132</v>
      </c>
      <c r="P7618" s="4">
        <f>LN(C7618/C7617)</f>
        <v>-9.6186962238535862E-3</v>
      </c>
      <c r="Q7618">
        <f>$Y$3*D7618+$Y$4*P7618</f>
        <v>-8.7599146594269164E-3</v>
      </c>
    </row>
    <row r="7619" spans="1:17" x14ac:dyDescent="0.25">
      <c r="A7619" s="5">
        <v>43916</v>
      </c>
      <c r="B7619">
        <v>63.014113999999999</v>
      </c>
      <c r="C7619">
        <v>150.56599399999999</v>
      </c>
      <c r="D7619" s="10">
        <f t="shared" si="403"/>
        <v>5.1285164245359359E-2</v>
      </c>
      <c r="E7619" s="6">
        <f t="shared" si="404"/>
        <v>2.4611163449428042E-2</v>
      </c>
      <c r="F7619" s="17">
        <f t="shared" si="407"/>
        <v>-3.9208087214594414E-2</v>
      </c>
      <c r="G7619" s="17">
        <f t="shared" si="408"/>
        <v>-3.4088196559113187E-2</v>
      </c>
      <c r="H7619">
        <f t="shared" si="405"/>
        <v>3.3016619880338639E-3</v>
      </c>
      <c r="I7619">
        <f t="shared" si="406"/>
        <v>5.7460090393540664E-2</v>
      </c>
      <c r="J7619" s="19">
        <f>AVERAGE(D7375:D7618)-I7619*_xlfn.NORM.S.INV(0.95)</f>
        <v>-9.3557786736522958E-2</v>
      </c>
      <c r="K7619" s="26">
        <f t="shared" si="409"/>
        <v>0</v>
      </c>
      <c r="L7619" s="4">
        <f>0.94*L7618+(1-0.94)*D7618^2</f>
        <v>3.3016619880338639E-3</v>
      </c>
      <c r="M7619" s="4">
        <f t="shared" si="410"/>
        <v>5.7460090393540664E-2</v>
      </c>
      <c r="N7619" s="4">
        <f>D7619/M7619</f>
        <v>0.89253539098373125</v>
      </c>
      <c r="O7619" s="18">
        <f>AVERAGE(D7375:D7618)-M7619*_xlfn.PERCENTILE.EXC(N7375:N7618,0.95)</f>
        <v>-0.10333621982313052</v>
      </c>
      <c r="P7619" s="4">
        <f>LN(C7619/C7618)</f>
        <v>6.0672776694423822E-2</v>
      </c>
      <c r="Q7619">
        <f>$Y$3*D7619+$Y$4*P7619</f>
        <v>5.8703960143719029E-2</v>
      </c>
    </row>
    <row r="7620" spans="1:17" x14ac:dyDescent="0.25">
      <c r="A7620" s="5">
        <v>43917</v>
      </c>
      <c r="B7620">
        <v>60.405186</v>
      </c>
      <c r="C7620">
        <v>144.383636</v>
      </c>
      <c r="D7620" s="10">
        <f t="shared" ref="D7620:D7683" si="411">LN(B7620/B7619)</f>
        <v>-4.2283770864117089E-2</v>
      </c>
      <c r="E7620" s="6">
        <f t="shared" si="404"/>
        <v>2.4765475676237998E-2</v>
      </c>
      <c r="F7620" s="17">
        <f t="shared" si="407"/>
        <v>-3.9379915027777282E-2</v>
      </c>
      <c r="G7620" s="17">
        <f t="shared" si="408"/>
        <v>-3.4088196559113187E-2</v>
      </c>
      <c r="H7620">
        <f t="shared" si="405"/>
        <v>3.2613723530522413E-3</v>
      </c>
      <c r="I7620">
        <f t="shared" si="406"/>
        <v>5.7108426287652517E-2</v>
      </c>
      <c r="J7620" s="19">
        <f>AVERAGE(D7376:D7619)-I7620*_xlfn.NORM.S.INV(0.95)</f>
        <v>-9.2833155673226073E-2</v>
      </c>
      <c r="K7620" s="26">
        <f t="shared" si="409"/>
        <v>0</v>
      </c>
      <c r="L7620" s="4">
        <f>0.94*L7619+(1-0.94)*D7619^2</f>
        <v>3.2613723530522413E-3</v>
      </c>
      <c r="M7620" s="4">
        <f t="shared" si="410"/>
        <v>5.7108426287652517E-2</v>
      </c>
      <c r="N7620" s="4">
        <f>D7620/M7620</f>
        <v>-0.74041211801452345</v>
      </c>
      <c r="O7620" s="18">
        <f>AVERAGE(D7376:D7619)-M7620*_xlfn.PERCENTILE.EXC(N7376:N7619,0.95)</f>
        <v>-0.10255174332790276</v>
      </c>
      <c r="P7620" s="4">
        <f>LN(C7620/C7619)</f>
        <v>-4.1927590478157958E-2</v>
      </c>
      <c r="Q7620">
        <f>$Y$3*D7620+$Y$4*P7620</f>
        <v>-4.2002290391764063E-2</v>
      </c>
    </row>
    <row r="7621" spans="1:17" x14ac:dyDescent="0.25">
      <c r="A7621" s="5">
        <v>43920</v>
      </c>
      <c r="B7621">
        <v>62.129024999999999</v>
      </c>
      <c r="C7621">
        <v>154.53968800000001</v>
      </c>
      <c r="D7621" s="10">
        <f t="shared" si="411"/>
        <v>2.8138308868404703E-2</v>
      </c>
      <c r="E7621" s="6">
        <f t="shared" si="404"/>
        <v>2.4824643338195635E-2</v>
      </c>
      <c r="F7621" s="17">
        <f t="shared" si="407"/>
        <v>-3.9794722782780179E-2</v>
      </c>
      <c r="G7621" s="17">
        <f t="shared" si="408"/>
        <v>-3.5125538937626974E-2</v>
      </c>
      <c r="H7621">
        <f t="shared" si="405"/>
        <v>3.1729650485784562E-3</v>
      </c>
      <c r="I7621">
        <f t="shared" si="406"/>
        <v>5.6329078179732858E-2</v>
      </c>
      <c r="J7621" s="19">
        <f>AVERAGE(D7377:D7620)-I7621*_xlfn.NORM.S.INV(0.95)</f>
        <v>-9.1712228840308246E-2</v>
      </c>
      <c r="K7621" s="26">
        <f t="shared" si="409"/>
        <v>0</v>
      </c>
      <c r="L7621" s="4">
        <f>0.94*L7620+(1-0.94)*D7620^2</f>
        <v>3.1729650485784562E-3</v>
      </c>
      <c r="M7621" s="4">
        <f t="shared" si="410"/>
        <v>5.6329078179732858E-2</v>
      </c>
      <c r="N7621" s="4">
        <f>D7621/M7621</f>
        <v>0.49953433959316657</v>
      </c>
      <c r="O7621" s="18">
        <f>AVERAGE(D7377:D7620)-M7621*_xlfn.PERCENTILE.EXC(N7377:N7620,0.95)</f>
        <v>-0.10129818873070066</v>
      </c>
      <c r="P7621" s="4">
        <f>LN(C7621/C7620)</f>
        <v>6.7977047671273494E-2</v>
      </c>
      <c r="Q7621">
        <f>$Y$3*D7621+$Y$4*P7621</f>
        <v>5.9621870171151004E-2</v>
      </c>
    </row>
    <row r="7622" spans="1:17" x14ac:dyDescent="0.25">
      <c r="A7622" s="5">
        <v>43921</v>
      </c>
      <c r="B7622">
        <v>62.002228000000002</v>
      </c>
      <c r="C7622">
        <v>152.10919200000001</v>
      </c>
      <c r="D7622" s="10">
        <f t="shared" si="411"/>
        <v>-2.0429511671892909E-3</v>
      </c>
      <c r="E7622" s="6">
        <f t="shared" si="404"/>
        <v>2.4818128636854054E-2</v>
      </c>
      <c r="F7622" s="17">
        <f t="shared" si="407"/>
        <v>-3.9799667503652547E-2</v>
      </c>
      <c r="G7622" s="17">
        <f t="shared" si="408"/>
        <v>-3.5125538937626974E-2</v>
      </c>
      <c r="H7622">
        <f t="shared" si="405"/>
        <v>3.0300930112221731E-3</v>
      </c>
      <c r="I7622">
        <f t="shared" si="406"/>
        <v>5.5046280630231259E-2</v>
      </c>
      <c r="J7622" s="19">
        <f>AVERAGE(D7378:D7621)-I7622*_xlfn.NORM.S.INV(0.95)</f>
        <v>-8.9509837215869192E-2</v>
      </c>
      <c r="K7622" s="26">
        <f t="shared" si="409"/>
        <v>0</v>
      </c>
      <c r="L7622" s="4">
        <f>0.94*L7621+(1-0.94)*D7621^2</f>
        <v>3.0300930112221731E-3</v>
      </c>
      <c r="M7622" s="4">
        <f t="shared" si="410"/>
        <v>5.5046280630231259E-2</v>
      </c>
      <c r="N7622" s="4">
        <f>D7622/M7622</f>
        <v>-3.7113337064726366E-2</v>
      </c>
      <c r="O7622" s="18">
        <f>AVERAGE(D7378:D7621)-M7622*_xlfn.PERCENTILE.EXC(N7378:N7621,0.95)</f>
        <v>-9.88774934120705E-2</v>
      </c>
      <c r="P7622" s="4">
        <f>LN(C7622/C7621)</f>
        <v>-1.5852312244374962E-2</v>
      </c>
      <c r="Q7622">
        <f>$Y$3*D7622+$Y$4*P7622</f>
        <v>-1.2956144684099171E-2</v>
      </c>
    </row>
    <row r="7623" spans="1:17" x14ac:dyDescent="0.25">
      <c r="A7623" s="5">
        <v>43922</v>
      </c>
      <c r="B7623">
        <v>58.739868000000001</v>
      </c>
      <c r="C7623">
        <v>146.708054</v>
      </c>
      <c r="D7623" s="10">
        <f t="shared" si="411"/>
        <v>-5.405164130636067E-2</v>
      </c>
      <c r="E7623" s="6">
        <f t="shared" si="404"/>
        <v>2.5066510309108836E-2</v>
      </c>
      <c r="F7623" s="17">
        <f t="shared" si="407"/>
        <v>-3.9763067016410358E-2</v>
      </c>
      <c r="G7623" s="17">
        <f t="shared" si="408"/>
        <v>-3.5125538937626974E-2</v>
      </c>
      <c r="H7623">
        <f t="shared" si="405"/>
        <v>2.8485378495171337E-3</v>
      </c>
      <c r="I7623">
        <f t="shared" si="406"/>
        <v>5.3371695209325457E-2</v>
      </c>
      <c r="J7623" s="19">
        <f>AVERAGE(D7379:D7622)-I7623*_xlfn.NORM.S.INV(0.95)</f>
        <v>-8.6729504555540238E-2</v>
      </c>
      <c r="K7623" s="26">
        <f t="shared" si="409"/>
        <v>0</v>
      </c>
      <c r="L7623" s="4">
        <f>0.94*L7622+(1-0.94)*D7622^2</f>
        <v>2.8485378495171337E-3</v>
      </c>
      <c r="M7623" s="4">
        <f t="shared" si="410"/>
        <v>5.3371695209325457E-2</v>
      </c>
      <c r="N7623" s="4">
        <f>D7623/M7623</f>
        <v>-1.0127398257516169</v>
      </c>
      <c r="O7623" s="18">
        <f>AVERAGE(D7379:D7622)-M7623*_xlfn.PERCENTILE.EXC(N7379:N7622,0.95)</f>
        <v>-9.5812183450557614E-2</v>
      </c>
      <c r="P7623" s="4">
        <f>LN(C7623/C7622)</f>
        <v>-3.6154046563490284E-2</v>
      </c>
      <c r="Q7623">
        <f>$Y$3*D7623+$Y$4*P7623</f>
        <v>-3.9907618724544056E-2</v>
      </c>
    </row>
    <row r="7624" spans="1:17" x14ac:dyDescent="0.25">
      <c r="A7624" s="5">
        <v>43923</v>
      </c>
      <c r="B7624">
        <v>59.720032000000003</v>
      </c>
      <c r="C7624">
        <v>149.74617000000001</v>
      </c>
      <c r="D7624" s="10">
        <f t="shared" si="411"/>
        <v>1.6548829927799723E-2</v>
      </c>
      <c r="E7624" s="6">
        <f t="shared" si="404"/>
        <v>2.5086527827921496E-2</v>
      </c>
      <c r="F7624" s="17">
        <f t="shared" si="407"/>
        <v>-4.0391493815184004E-2</v>
      </c>
      <c r="G7624" s="17">
        <f t="shared" si="408"/>
        <v>-4.0549731729292174E-2</v>
      </c>
      <c r="H7624">
        <f t="shared" si="405"/>
        <v>2.8529203742207942E-3</v>
      </c>
      <c r="I7624">
        <f t="shared" si="406"/>
        <v>5.3412736067540989E-2</v>
      </c>
      <c r="J7624" s="19">
        <f>AVERAGE(D7380:D7623)-I7624*_xlfn.NORM.S.INV(0.95)</f>
        <v>-8.7016886064326365E-2</v>
      </c>
      <c r="K7624" s="26">
        <f t="shared" si="409"/>
        <v>0</v>
      </c>
      <c r="L7624" s="4">
        <f>0.94*L7623+(1-0.94)*D7623^2</f>
        <v>2.8529203742207942E-3</v>
      </c>
      <c r="M7624" s="4">
        <f t="shared" si="410"/>
        <v>5.3412736067540989E-2</v>
      </c>
      <c r="N7624" s="4">
        <f>D7624/M7624</f>
        <v>0.30982928691152511</v>
      </c>
      <c r="O7624" s="18">
        <f>AVERAGE(D7380:D7623)-M7624*_xlfn.PERCENTILE.EXC(N7380:N7623,0.95)</f>
        <v>-9.6106549203244657E-2</v>
      </c>
      <c r="P7624" s="4">
        <f>LN(C7624/C7623)</f>
        <v>2.0497075907804928E-2</v>
      </c>
      <c r="Q7624">
        <f>$Y$3*D7624+$Y$4*P7624</f>
        <v>1.9669030217394839E-2</v>
      </c>
    </row>
    <row r="7625" spans="1:17" x14ac:dyDescent="0.25">
      <c r="A7625" s="5">
        <v>43924</v>
      </c>
      <c r="B7625">
        <v>58.861767</v>
      </c>
      <c r="C7625">
        <v>148.36695900000001</v>
      </c>
      <c r="D7625" s="10">
        <f t="shared" si="411"/>
        <v>-1.4475745762653881E-2</v>
      </c>
      <c r="E7625" s="6">
        <f t="shared" si="404"/>
        <v>2.5105707639595083E-2</v>
      </c>
      <c r="F7625" s="17">
        <f t="shared" si="407"/>
        <v>-4.0364008213396918E-2</v>
      </c>
      <c r="G7625" s="17">
        <f t="shared" si="408"/>
        <v>-4.0549731729292174E-2</v>
      </c>
      <c r="H7625">
        <f t="shared" si="405"/>
        <v>2.6981769780863008E-3</v>
      </c>
      <c r="I7625">
        <f t="shared" si="406"/>
        <v>5.1943979228456311E-2</v>
      </c>
      <c r="J7625" s="19">
        <f>AVERAGE(D7381:D7624)-I7625*_xlfn.NORM.S.INV(0.95)</f>
        <v>-8.4540584560239496E-2</v>
      </c>
      <c r="K7625" s="26">
        <f t="shared" si="409"/>
        <v>0</v>
      </c>
      <c r="L7625" s="4">
        <f>0.94*L7624+(1-0.94)*D7624^2</f>
        <v>2.6981769780863008E-3</v>
      </c>
      <c r="M7625" s="4">
        <f t="shared" si="410"/>
        <v>5.1943979228456311E-2</v>
      </c>
      <c r="N7625" s="4">
        <f>D7625/M7625</f>
        <v>-0.2786799543983276</v>
      </c>
      <c r="O7625" s="18">
        <f>AVERAGE(D7381:D7624)-M7625*_xlfn.PERCENTILE.EXC(N7381:N7624,0.95)</f>
        <v>-9.3380297857918043E-2</v>
      </c>
      <c r="P7625" s="4">
        <f>LN(C7625/C7624)</f>
        <v>-9.2530030130542548E-3</v>
      </c>
      <c r="Q7625">
        <f>$Y$3*D7625+$Y$4*P7625</f>
        <v>-1.0348342474634809E-2</v>
      </c>
    </row>
    <row r="7626" spans="1:17" x14ac:dyDescent="0.25">
      <c r="A7626" s="5">
        <v>43927</v>
      </c>
      <c r="B7626">
        <v>63.996723000000003</v>
      </c>
      <c r="C7626">
        <v>159.400665</v>
      </c>
      <c r="D7626" s="10">
        <f t="shared" si="411"/>
        <v>8.3640116181663338E-2</v>
      </c>
      <c r="E7626" s="6">
        <f t="shared" si="404"/>
        <v>2.5630652569531256E-2</v>
      </c>
      <c r="F7626" s="17">
        <f t="shared" si="407"/>
        <v>-4.0455294123840586E-2</v>
      </c>
      <c r="G7626" s="17">
        <f t="shared" si="408"/>
        <v>-4.0549731729292174E-2</v>
      </c>
      <c r="H7626">
        <f t="shared" si="405"/>
        <v>2.5488591923242222E-3</v>
      </c>
      <c r="I7626">
        <f t="shared" si="406"/>
        <v>5.0486227749003215E-2</v>
      </c>
      <c r="J7626" s="19">
        <f>AVERAGE(D7382:D7625)-I7626*_xlfn.NORM.S.INV(0.95)</f>
        <v>-8.2202534679715306E-2</v>
      </c>
      <c r="K7626" s="26">
        <f t="shared" si="409"/>
        <v>0</v>
      </c>
      <c r="L7626" s="4">
        <f>0.94*L7625+(1-0.94)*D7625^2</f>
        <v>2.5488591923242222E-3</v>
      </c>
      <c r="M7626" s="4">
        <f t="shared" si="410"/>
        <v>5.0486227749003215E-2</v>
      </c>
      <c r="N7626" s="4">
        <f>D7626/M7626</f>
        <v>1.6566917337830751</v>
      </c>
      <c r="O7626" s="18">
        <f>AVERAGE(D7382:D7625)-M7626*_xlfn.PERCENTILE.EXC(N7382:N7625,0.95)</f>
        <v>-9.0794171004296417E-2</v>
      </c>
      <c r="P7626" s="4">
        <f>LN(C7626/C7625)</f>
        <v>7.1732280546516328E-2</v>
      </c>
      <c r="Q7626">
        <f>$Y$3*D7626+$Y$4*P7626</f>
        <v>7.4229650778697781E-2</v>
      </c>
    </row>
    <row r="7627" spans="1:17" x14ac:dyDescent="0.25">
      <c r="A7627" s="5">
        <v>43928</v>
      </c>
      <c r="B7627">
        <v>63.255482000000001</v>
      </c>
      <c r="C7627">
        <v>157.68386799999999</v>
      </c>
      <c r="D7627" s="10">
        <f t="shared" si="411"/>
        <v>-1.165008313515398E-2</v>
      </c>
      <c r="E7627" s="6">
        <f t="shared" si="404"/>
        <v>2.5643084837305936E-2</v>
      </c>
      <c r="F7627" s="17">
        <f t="shared" si="407"/>
        <v>-4.1055004804449312E-2</v>
      </c>
      <c r="G7627" s="17">
        <f t="shared" si="408"/>
        <v>-4.0549731729292174E-2</v>
      </c>
      <c r="H7627">
        <f t="shared" si="405"/>
        <v>2.8156677828776976E-3</v>
      </c>
      <c r="I7627">
        <f t="shared" si="406"/>
        <v>5.3062866327382822E-2</v>
      </c>
      <c r="J7627" s="19">
        <f>AVERAGE(D7383:D7626)-I7627*_xlfn.NORM.S.INV(0.95)</f>
        <v>-8.617698109935952E-2</v>
      </c>
      <c r="K7627" s="26">
        <f t="shared" si="409"/>
        <v>0</v>
      </c>
      <c r="L7627" s="4">
        <f>0.94*L7626+(1-0.94)*D7626^2</f>
        <v>2.8156677828776976E-3</v>
      </c>
      <c r="M7627" s="4">
        <f t="shared" si="410"/>
        <v>5.3062866327382822E-2</v>
      </c>
      <c r="N7627" s="4">
        <f>D7627/M7627</f>
        <v>-0.21955246562212216</v>
      </c>
      <c r="O7627" s="18">
        <f>AVERAGE(D7383:D7626)-M7627*_xlfn.PERCENTILE.EXC(N7383:N7626,0.95)</f>
        <v>-9.5207104167600337E-2</v>
      </c>
      <c r="P7627" s="4">
        <f>LN(C7627/C7626)</f>
        <v>-1.0828745003346367E-2</v>
      </c>
      <c r="Q7627">
        <f>$Y$3*D7627+$Y$4*P7627</f>
        <v>-1.1001000101903288E-2</v>
      </c>
    </row>
    <row r="7628" spans="1:17" x14ac:dyDescent="0.25">
      <c r="A7628" s="5">
        <v>43929</v>
      </c>
      <c r="B7628">
        <v>64.874495999999994</v>
      </c>
      <c r="C7628">
        <v>159.26565600000001</v>
      </c>
      <c r="D7628" s="10">
        <f t="shared" si="411"/>
        <v>2.5272776881155094E-2</v>
      </c>
      <c r="E7628" s="6">
        <f t="shared" si="404"/>
        <v>2.5689405244276851E-2</v>
      </c>
      <c r="F7628" s="17">
        <f t="shared" si="407"/>
        <v>-4.1137902877331899E-2</v>
      </c>
      <c r="G7628" s="17">
        <f t="shared" si="408"/>
        <v>-4.0549731729292174E-2</v>
      </c>
      <c r="H7628">
        <f t="shared" si="405"/>
        <v>2.6548711821283953E-3</v>
      </c>
      <c r="I7628">
        <f t="shared" si="406"/>
        <v>5.1525442085715238E-2</v>
      </c>
      <c r="J7628" s="19">
        <f>AVERAGE(D7384:D7627)-I7628*_xlfn.NORM.S.INV(0.95)</f>
        <v>-8.3710592071431639E-2</v>
      </c>
      <c r="K7628" s="26">
        <f t="shared" si="409"/>
        <v>0</v>
      </c>
      <c r="L7628" s="4">
        <f>0.94*L7627+(1-0.94)*D7627^2</f>
        <v>2.6548711821283953E-3</v>
      </c>
      <c r="M7628" s="4">
        <f t="shared" si="410"/>
        <v>5.1525442085715238E-2</v>
      </c>
      <c r="N7628" s="4">
        <f>D7628/M7628</f>
        <v>0.49049121867042927</v>
      </c>
      <c r="O7628" s="18">
        <f>AVERAGE(D7384:D7627)-M7628*_xlfn.PERCENTILE.EXC(N7384:N7627,0.95)</f>
        <v>-9.2479079629357211E-2</v>
      </c>
      <c r="P7628" s="4">
        <f>LN(C7628/C7627)</f>
        <v>9.9814072134338846E-3</v>
      </c>
      <c r="Q7628">
        <f>$Y$3*D7628+$Y$4*P7628</f>
        <v>1.3188388951133861E-2</v>
      </c>
    </row>
    <row r="7629" spans="1:17" x14ac:dyDescent="0.25">
      <c r="A7629" s="5">
        <v>43930</v>
      </c>
      <c r="B7629">
        <v>65.342628000000005</v>
      </c>
      <c r="C7629">
        <v>159.27529899999999</v>
      </c>
      <c r="D7629" s="10">
        <f t="shared" si="411"/>
        <v>7.1900530800328476E-3</v>
      </c>
      <c r="E7629" s="6">
        <f t="shared" si="404"/>
        <v>2.5678439119338873E-2</v>
      </c>
      <c r="F7629" s="17">
        <f t="shared" si="407"/>
        <v>-4.1123963583463929E-2</v>
      </c>
      <c r="G7629" s="17">
        <f t="shared" si="408"/>
        <v>-4.0549731729292174E-2</v>
      </c>
      <c r="H7629">
        <f t="shared" si="405"/>
        <v>2.5339017062777701E-3</v>
      </c>
      <c r="I7629">
        <f t="shared" si="406"/>
        <v>5.0337875464482706E-2</v>
      </c>
      <c r="J7629" s="19">
        <f>AVERAGE(D7385:D7628)-I7629*_xlfn.NORM.S.INV(0.95)</f>
        <v>-8.1667089223974851E-2</v>
      </c>
      <c r="K7629" s="26">
        <f t="shared" si="409"/>
        <v>0</v>
      </c>
      <c r="L7629" s="4">
        <f>0.94*L7628+(1-0.94)*D7628^2</f>
        <v>2.5339017062777701E-3</v>
      </c>
      <c r="M7629" s="4">
        <f t="shared" si="410"/>
        <v>5.0337875464482706E-2</v>
      </c>
      <c r="N7629" s="4">
        <f>D7629/M7629</f>
        <v>0.14283584703740607</v>
      </c>
      <c r="O7629" s="18">
        <f>AVERAGE(D7385:D7628)-M7629*_xlfn.PERCENTILE.EXC(N7385:N7628,0.95)</f>
        <v>-9.0233479279754544E-2</v>
      </c>
      <c r="P7629" s="4">
        <f>LN(C7629/C7628)</f>
        <v>6.054480500277197E-5</v>
      </c>
      <c r="Q7629">
        <f>$Y$3*D7629+$Y$4*P7629</f>
        <v>1.5557805709045492E-3</v>
      </c>
    </row>
    <row r="7630" spans="1:17" x14ac:dyDescent="0.25">
      <c r="A7630" s="5">
        <v>43934</v>
      </c>
      <c r="B7630">
        <v>66.625159999999994</v>
      </c>
      <c r="C7630">
        <v>159.63215600000001</v>
      </c>
      <c r="D7630" s="10">
        <f t="shared" si="411"/>
        <v>1.9437658234281986E-2</v>
      </c>
      <c r="E7630" s="6">
        <f t="shared" si="404"/>
        <v>2.5704552022221501E-2</v>
      </c>
      <c r="F7630" s="17">
        <f t="shared" si="407"/>
        <v>-4.1135147895440503E-2</v>
      </c>
      <c r="G7630" s="17">
        <f t="shared" si="408"/>
        <v>-4.0549731729292174E-2</v>
      </c>
      <c r="H7630">
        <f t="shared" si="405"/>
        <v>2.3849694156987252E-3</v>
      </c>
      <c r="I7630">
        <f t="shared" si="406"/>
        <v>4.8836148657513172E-2</v>
      </c>
      <c r="J7630" s="19">
        <f>AVERAGE(D7386:D7629)-I7630*_xlfn.NORM.S.INV(0.95)</f>
        <v>-7.9226190421195178E-2</v>
      </c>
      <c r="K7630" s="26">
        <f t="shared" si="409"/>
        <v>0</v>
      </c>
      <c r="L7630" s="4">
        <f>0.94*L7629+(1-0.94)*D7629^2</f>
        <v>2.3849694156987252E-3</v>
      </c>
      <c r="M7630" s="4">
        <f t="shared" si="410"/>
        <v>4.8836148657513172E-2</v>
      </c>
      <c r="N7630" s="4">
        <f>D7630/M7630</f>
        <v>0.39801783655377604</v>
      </c>
      <c r="O7630" s="18">
        <f>AVERAGE(D7386:D7629)-M7630*_xlfn.PERCENTILE.EXC(N7386:N7629,0.95)</f>
        <v>-8.7537019878379516E-2</v>
      </c>
      <c r="P7630" s="4">
        <f>LN(C7630/C7629)</f>
        <v>2.2379981612359943E-3</v>
      </c>
      <c r="Q7630">
        <f>$Y$3*D7630+$Y$4*P7630</f>
        <v>5.8451960086166608E-3</v>
      </c>
    </row>
    <row r="7631" spans="1:17" x14ac:dyDescent="0.25">
      <c r="A7631" s="5">
        <v>43935</v>
      </c>
      <c r="B7631">
        <v>69.989922000000007</v>
      </c>
      <c r="C7631">
        <v>167.53131099999999</v>
      </c>
      <c r="D7631" s="10">
        <f t="shared" si="411"/>
        <v>4.926897627184372E-2</v>
      </c>
      <c r="E7631" s="6">
        <f t="shared" si="404"/>
        <v>2.5878678464929895E-2</v>
      </c>
      <c r="F7631" s="17">
        <f t="shared" si="407"/>
        <v>-4.1092112144618068E-2</v>
      </c>
      <c r="G7631" s="17">
        <f t="shared" si="408"/>
        <v>-4.0549731729292174E-2</v>
      </c>
      <c r="H7631">
        <f t="shared" si="405"/>
        <v>2.2645406042147665E-3</v>
      </c>
      <c r="I7631">
        <f t="shared" si="406"/>
        <v>4.7587189496909425E-2</v>
      </c>
      <c r="J7631" s="19">
        <f>AVERAGE(D7387:D7630)-I7631*_xlfn.NORM.S.INV(0.95)</f>
        <v>-7.7085847762122697E-2</v>
      </c>
      <c r="K7631" s="26">
        <f t="shared" si="409"/>
        <v>0</v>
      </c>
      <c r="L7631" s="4">
        <f>0.94*L7630+(1-0.94)*D7630^2</f>
        <v>2.2645406042147665E-3</v>
      </c>
      <c r="M7631" s="4">
        <f t="shared" si="410"/>
        <v>4.7587189496909425E-2</v>
      </c>
      <c r="N7631" s="4">
        <f>D7631/M7631</f>
        <v>1.0353411662406229</v>
      </c>
      <c r="O7631" s="18">
        <f>AVERAGE(D7387:D7630)-M7631*_xlfn.PERCENTILE.EXC(N7387:N7630,0.95)</f>
        <v>-8.5184132068468879E-2</v>
      </c>
      <c r="P7631" s="4">
        <f>LN(C7631/C7630)</f>
        <v>4.8298121720574579E-2</v>
      </c>
      <c r="Q7631">
        <f>$Y$3*D7631+$Y$4*P7631</f>
        <v>4.8501734142714588E-2</v>
      </c>
    </row>
    <row r="7632" spans="1:17" x14ac:dyDescent="0.25">
      <c r="A7632" s="5">
        <v>43936</v>
      </c>
      <c r="B7632">
        <v>69.351134999999999</v>
      </c>
      <c r="C7632">
        <v>165.775925</v>
      </c>
      <c r="D7632" s="10">
        <f t="shared" si="411"/>
        <v>-9.1687473708808483E-3</v>
      </c>
      <c r="E7632" s="6">
        <f t="shared" si="404"/>
        <v>2.5884505940418377E-2</v>
      </c>
      <c r="F7632" s="17">
        <f t="shared" si="407"/>
        <v>-4.1139239047108977E-2</v>
      </c>
      <c r="G7632" s="17">
        <f t="shared" si="408"/>
        <v>-4.0549731729292174E-2</v>
      </c>
      <c r="H7632">
        <f t="shared" si="405"/>
        <v>2.2743140893344105E-3</v>
      </c>
      <c r="I7632">
        <f t="shared" si="406"/>
        <v>4.7689769231297509E-2</v>
      </c>
      <c r="J7632" s="19">
        <f>AVERAGE(D7388:D7631)-I7632*_xlfn.NORM.S.INV(0.95)</f>
        <v>-7.7015290801936503E-2</v>
      </c>
      <c r="K7632" s="26">
        <f t="shared" si="409"/>
        <v>0</v>
      </c>
      <c r="L7632" s="4">
        <f>0.94*L7631+(1-0.94)*D7631^2</f>
        <v>2.2743140893344105E-3</v>
      </c>
      <c r="M7632" s="4">
        <f t="shared" si="410"/>
        <v>4.7689769231297509E-2</v>
      </c>
      <c r="N7632" s="4">
        <f>D7632/M7632</f>
        <v>-0.19225816183785696</v>
      </c>
      <c r="O7632" s="18">
        <f>AVERAGE(D7388:D7631)-M7632*_xlfn.PERCENTILE.EXC(N7388:N7631,0.95)</f>
        <v>-8.5131031904154136E-2</v>
      </c>
      <c r="P7632" s="4">
        <f>LN(C7632/C7631)</f>
        <v>-1.0533238047344788E-2</v>
      </c>
      <c r="Q7632">
        <f>$Y$3*D7632+$Y$4*P7632</f>
        <v>-1.0247070308563422E-2</v>
      </c>
    </row>
    <row r="7633" spans="1:17" x14ac:dyDescent="0.25">
      <c r="A7633" s="5">
        <v>43937</v>
      </c>
      <c r="B7633">
        <v>69.902161000000007</v>
      </c>
      <c r="C7633">
        <v>170.75268600000001</v>
      </c>
      <c r="D7633" s="10">
        <f t="shared" si="411"/>
        <v>7.9140514705670611E-3</v>
      </c>
      <c r="E7633" s="6">
        <f t="shared" si="404"/>
        <v>2.5887841073864971E-2</v>
      </c>
      <c r="F7633" s="17">
        <f t="shared" si="407"/>
        <v>-4.1166789451533695E-2</v>
      </c>
      <c r="G7633" s="17">
        <f t="shared" si="408"/>
        <v>-4.0549731729292174E-2</v>
      </c>
      <c r="H7633">
        <f t="shared" si="405"/>
        <v>2.1428991996754079E-3</v>
      </c>
      <c r="I7633">
        <f t="shared" si="406"/>
        <v>4.6291459251954978E-2</v>
      </c>
      <c r="J7633" s="19">
        <f>AVERAGE(D7389:D7632)-I7633*_xlfn.NORM.S.INV(0.95)</f>
        <v>-7.4733240621044028E-2</v>
      </c>
      <c r="K7633" s="26">
        <f t="shared" si="409"/>
        <v>0</v>
      </c>
      <c r="L7633" s="4">
        <f>0.94*L7632+(1-0.94)*D7632^2</f>
        <v>2.1428991996754079E-3</v>
      </c>
      <c r="M7633" s="4">
        <f t="shared" si="410"/>
        <v>4.6291459251954978E-2</v>
      </c>
      <c r="N7633" s="4">
        <f>D7633/M7633</f>
        <v>0.17096137383555987</v>
      </c>
      <c r="O7633" s="18">
        <f>AVERAGE(D7389:D7632)-M7633*_xlfn.PERCENTILE.EXC(N7389:N7632,0.95)</f>
        <v>-8.2611020375242733E-2</v>
      </c>
      <c r="P7633" s="4">
        <f>LN(C7633/C7632)</f>
        <v>2.9579201835894423E-2</v>
      </c>
      <c r="Q7633">
        <f>$Y$3*D7633+$Y$4*P7633</f>
        <v>2.5035479260617548E-2</v>
      </c>
    </row>
    <row r="7634" spans="1:17" x14ac:dyDescent="0.25">
      <c r="A7634" s="5">
        <v>43938</v>
      </c>
      <c r="B7634">
        <v>68.953682000000001</v>
      </c>
      <c r="C7634">
        <v>172.257294</v>
      </c>
      <c r="D7634" s="10">
        <f t="shared" si="411"/>
        <v>-1.3661560526837072E-2</v>
      </c>
      <c r="E7634" s="6">
        <f t="shared" si="404"/>
        <v>2.5871357966867584E-2</v>
      </c>
      <c r="F7634" s="17">
        <f t="shared" si="407"/>
        <v>-4.1146053983294739E-2</v>
      </c>
      <c r="G7634" s="17">
        <f t="shared" si="408"/>
        <v>-4.0549731729292174E-2</v>
      </c>
      <c r="H7634">
        <f t="shared" si="405"/>
        <v>2.0180831803356105E-3</v>
      </c>
      <c r="I7634">
        <f t="shared" si="406"/>
        <v>4.4923080708424379E-2</v>
      </c>
      <c r="J7634" s="19">
        <f>AVERAGE(D7390:D7633)-I7634*_xlfn.NORM.S.INV(0.95)</f>
        <v>-7.2456236936090185E-2</v>
      </c>
      <c r="K7634" s="26">
        <f t="shared" si="409"/>
        <v>0</v>
      </c>
      <c r="L7634" s="4">
        <f>0.94*L7633+(1-0.94)*D7633^2</f>
        <v>2.0180831803356105E-3</v>
      </c>
      <c r="M7634" s="4">
        <f t="shared" si="410"/>
        <v>4.4923080708424379E-2</v>
      </c>
      <c r="N7634" s="4">
        <f>D7634/M7634</f>
        <v>-0.30411005459550183</v>
      </c>
      <c r="O7634" s="18">
        <f>AVERAGE(D7390:D7633)-M7634*_xlfn.PERCENTILE.EXC(N7390:N7633,0.95)</f>
        <v>-8.0101149008852596E-2</v>
      </c>
      <c r="P7634" s="4">
        <f>LN(C7634/C7633)</f>
        <v>8.7730254979145345E-3</v>
      </c>
      <c r="Q7634">
        <f>$Y$3*D7634+$Y$4*P7634</f>
        <v>4.0679330675018246E-3</v>
      </c>
    </row>
    <row r="7635" spans="1:17" x14ac:dyDescent="0.25">
      <c r="A7635" s="5">
        <v>43941</v>
      </c>
      <c r="B7635">
        <v>67.52243</v>
      </c>
      <c r="C7635">
        <v>168.84298699999999</v>
      </c>
      <c r="D7635" s="10">
        <f t="shared" si="411"/>
        <v>-2.0975164852161832E-2</v>
      </c>
      <c r="E7635" s="6">
        <f t="shared" si="404"/>
        <v>2.5738372929948468E-2</v>
      </c>
      <c r="F7635" s="17">
        <f t="shared" si="407"/>
        <v>-4.1095243351297966E-2</v>
      </c>
      <c r="G7635" s="17">
        <f t="shared" si="408"/>
        <v>-4.0549731729292174E-2</v>
      </c>
      <c r="H7635">
        <f t="shared" si="405"/>
        <v>1.9081964836771799E-3</v>
      </c>
      <c r="I7635">
        <f t="shared" si="406"/>
        <v>4.3682908370175855E-2</v>
      </c>
      <c r="J7635" s="19">
        <f>AVERAGE(D7391:D7634)-I7635*_xlfn.NORM.S.INV(0.95)</f>
        <v>-7.0392636633808528E-2</v>
      </c>
      <c r="K7635" s="26">
        <f t="shared" si="409"/>
        <v>0</v>
      </c>
      <c r="L7635" s="4">
        <f>0.94*L7634+(1-0.94)*D7634^2</f>
        <v>1.9081964836771799E-3</v>
      </c>
      <c r="M7635" s="4">
        <f t="shared" si="410"/>
        <v>4.3682908370175855E-2</v>
      </c>
      <c r="N7635" s="4">
        <f>D7635/M7635</f>
        <v>-0.48016868919108996</v>
      </c>
      <c r="O7635" s="18">
        <f>AVERAGE(D7391:D7634)-M7635*_xlfn.PERCENTILE.EXC(N7391:N7634,0.95)</f>
        <v>-7.7826498878031364E-2</v>
      </c>
      <c r="P7635" s="4">
        <f>LN(C7635/C7634)</f>
        <v>-2.0020042362195813E-2</v>
      </c>
      <c r="Q7635">
        <f>$Y$3*D7635+$Y$4*P7635</f>
        <v>-2.0220355378566965E-2</v>
      </c>
    </row>
    <row r="7636" spans="1:17" x14ac:dyDescent="0.25">
      <c r="A7636" s="5">
        <v>43942</v>
      </c>
      <c r="B7636">
        <v>65.435294999999996</v>
      </c>
      <c r="C7636">
        <v>161.860153</v>
      </c>
      <c r="D7636" s="10">
        <f t="shared" si="411"/>
        <v>-3.1398047188642211E-2</v>
      </c>
      <c r="E7636" s="6">
        <f t="shared" si="404"/>
        <v>2.5817803645591962E-2</v>
      </c>
      <c r="F7636" s="17">
        <f t="shared" si="407"/>
        <v>-4.1158855870596971E-2</v>
      </c>
      <c r="G7636" s="17">
        <f t="shared" si="408"/>
        <v>-4.0549731729292174E-2</v>
      </c>
      <c r="H7636">
        <f t="shared" si="405"/>
        <v>1.820102147091071E-3</v>
      </c>
      <c r="I7636">
        <f t="shared" si="406"/>
        <v>4.266265518097849E-2</v>
      </c>
      <c r="J7636" s="19">
        <f>AVERAGE(D7392:D7635)-I7636*_xlfn.NORM.S.INV(0.95)</f>
        <v>-6.8996822914754119E-2</v>
      </c>
      <c r="K7636" s="26">
        <f t="shared" si="409"/>
        <v>0</v>
      </c>
      <c r="L7636" s="4">
        <f>0.94*L7635+(1-0.94)*D7635^2</f>
        <v>1.820102147091071E-3</v>
      </c>
      <c r="M7636" s="4">
        <f t="shared" si="410"/>
        <v>4.266265518097849E-2</v>
      </c>
      <c r="N7636" s="4">
        <f>D7636/M7636</f>
        <v>-0.73596092543816405</v>
      </c>
      <c r="O7636" s="18">
        <f>AVERAGE(D7392:D7635)-M7636*_xlfn.PERCENTILE.EXC(N7392:N7635,0.95)</f>
        <v>-7.5766525154571301E-2</v>
      </c>
      <c r="P7636" s="4">
        <f>LN(C7636/C7635)</f>
        <v>-4.2236502734740534E-2</v>
      </c>
      <c r="Q7636">
        <f>$Y$3*D7636+$Y$4*P7636</f>
        <v>-3.996340818817528E-2</v>
      </c>
    </row>
    <row r="7637" spans="1:17" x14ac:dyDescent="0.25">
      <c r="A7637" s="5">
        <v>43943</v>
      </c>
      <c r="B7637">
        <v>67.320068000000006</v>
      </c>
      <c r="C7637">
        <v>167.357697</v>
      </c>
      <c r="D7637" s="10">
        <f t="shared" si="411"/>
        <v>2.8396587635153698E-2</v>
      </c>
      <c r="E7637" s="6">
        <f t="shared" si="404"/>
        <v>2.5866822540917381E-2</v>
      </c>
      <c r="F7637" s="17">
        <f t="shared" si="407"/>
        <v>-4.1391429711671833E-2</v>
      </c>
      <c r="G7637" s="17">
        <f t="shared" si="408"/>
        <v>-4.0549731729292174E-2</v>
      </c>
      <c r="H7637">
        <f t="shared" si="405"/>
        <v>1.7700462603012189E-3</v>
      </c>
      <c r="I7637">
        <f t="shared" si="406"/>
        <v>4.2071917715992203E-2</v>
      </c>
      <c r="J7637" s="19">
        <f>AVERAGE(D7393:D7636)-I7637*_xlfn.NORM.S.INV(0.95)</f>
        <v>-6.8127068193252621E-2</v>
      </c>
      <c r="K7637" s="26">
        <f t="shared" si="409"/>
        <v>0</v>
      </c>
      <c r="L7637" s="4">
        <f>0.94*L7636+(1-0.94)*D7636^2</f>
        <v>1.7700462603012189E-3</v>
      </c>
      <c r="M7637" s="4">
        <f t="shared" si="410"/>
        <v>4.2071917715992203E-2</v>
      </c>
      <c r="N7637" s="4">
        <f>D7637/M7637</f>
        <v>0.67495348861551197</v>
      </c>
      <c r="O7637" s="18">
        <f>AVERAGE(D7393:D7636)-M7637*_xlfn.PERCENTILE.EXC(N7393:N7636,0.95)</f>
        <v>-7.4803032321297397E-2</v>
      </c>
      <c r="P7637" s="4">
        <f>LN(C7637/C7636)</f>
        <v>3.340071069817397E-2</v>
      </c>
      <c r="Q7637">
        <f>$Y$3*D7637+$Y$4*P7637</f>
        <v>3.2351221239411782E-2</v>
      </c>
    </row>
    <row r="7638" spans="1:17" x14ac:dyDescent="0.25">
      <c r="A7638" s="5">
        <v>43944</v>
      </c>
      <c r="B7638">
        <v>67.059173999999999</v>
      </c>
      <c r="C7638">
        <v>165.33225999999999</v>
      </c>
      <c r="D7638" s="10">
        <f t="shared" si="411"/>
        <v>-3.8829557886479365E-3</v>
      </c>
      <c r="E7638" s="6">
        <f t="shared" si="404"/>
        <v>2.5846665112351903E-2</v>
      </c>
      <c r="F7638" s="17">
        <f t="shared" si="407"/>
        <v>-4.1406313296461487E-2</v>
      </c>
      <c r="G7638" s="17">
        <f t="shared" si="408"/>
        <v>-4.0549731729292174E-2</v>
      </c>
      <c r="H7638">
        <f t="shared" si="405"/>
        <v>1.7122254560424037E-3</v>
      </c>
      <c r="I7638">
        <f t="shared" si="406"/>
        <v>4.1379046098749109E-2</v>
      </c>
      <c r="J7638" s="19">
        <f>AVERAGE(D7394:D7637)-I7638*_xlfn.NORM.S.INV(0.95)</f>
        <v>-6.6921650477643063E-2</v>
      </c>
      <c r="K7638" s="26">
        <f t="shared" si="409"/>
        <v>0</v>
      </c>
      <c r="L7638" s="4">
        <f>0.94*L7637+(1-0.94)*D7637^2</f>
        <v>1.7122254560424037E-3</v>
      </c>
      <c r="M7638" s="4">
        <f t="shared" si="410"/>
        <v>4.1379046098749109E-2</v>
      </c>
      <c r="N7638" s="4">
        <f>D7638/M7638</f>
        <v>-9.3838697474597374E-2</v>
      </c>
      <c r="O7638" s="18">
        <f>AVERAGE(D7394:D7637)-M7638*_xlfn.PERCENTILE.EXC(N7394:N7637,0.95)</f>
        <v>-7.3487669865510322E-2</v>
      </c>
      <c r="P7638" s="4">
        <f>LN(C7638/C7637)</f>
        <v>-1.2176273926358797E-2</v>
      </c>
      <c r="Q7638">
        <f>$Y$3*D7638+$Y$4*P7638</f>
        <v>-1.0436958195295297E-2</v>
      </c>
    </row>
    <row r="7639" spans="1:17" x14ac:dyDescent="0.25">
      <c r="A7639" s="5">
        <v>43945</v>
      </c>
      <c r="B7639">
        <v>68.995140000000006</v>
      </c>
      <c r="C7639">
        <v>168.35110499999999</v>
      </c>
      <c r="D7639" s="10">
        <f t="shared" si="411"/>
        <v>2.8460643699547684E-2</v>
      </c>
      <c r="E7639" s="6">
        <f t="shared" si="404"/>
        <v>2.58401511153666E-2</v>
      </c>
      <c r="F7639" s="17">
        <f t="shared" si="407"/>
        <v>-4.1325287045473932E-2</v>
      </c>
      <c r="G7639" s="17">
        <f t="shared" si="408"/>
        <v>-4.0549731729292174E-2</v>
      </c>
      <c r="H7639">
        <f t="shared" si="405"/>
        <v>1.6103965694192551E-3</v>
      </c>
      <c r="I7639">
        <f t="shared" si="406"/>
        <v>4.0129746690195478E-2</v>
      </c>
      <c r="J7639" s="19">
        <f>AVERAGE(D7395:D7638)-I7639*_xlfn.NORM.S.INV(0.95)</f>
        <v>-6.4818865582833687E-2</v>
      </c>
      <c r="K7639" s="26">
        <f t="shared" si="409"/>
        <v>0</v>
      </c>
      <c r="L7639" s="4">
        <f>0.94*L7638+(1-0.94)*D7638^2</f>
        <v>1.6103965694192551E-3</v>
      </c>
      <c r="M7639" s="4">
        <f t="shared" si="410"/>
        <v>4.0129746690195478E-2</v>
      </c>
      <c r="N7639" s="4">
        <f>D7639/M7639</f>
        <v>0.70921563296339485</v>
      </c>
      <c r="O7639" s="18">
        <f>AVERAGE(D7395:D7638)-M7639*_xlfn.PERCENTILE.EXC(N7395:N7638,0.95)</f>
        <v>-7.1186646371429255E-2</v>
      </c>
      <c r="P7639" s="4">
        <f>LN(C7639/C7638)</f>
        <v>1.809456319184493E-2</v>
      </c>
      <c r="Q7639">
        <f>$Y$3*D7639+$Y$4*P7639</f>
        <v>2.0268588907141404E-2</v>
      </c>
    </row>
    <row r="7640" spans="1:17" x14ac:dyDescent="0.25">
      <c r="A7640" s="5">
        <v>43948</v>
      </c>
      <c r="B7640">
        <v>69.043914999999998</v>
      </c>
      <c r="C7640">
        <v>167.86889600000001</v>
      </c>
      <c r="D7640" s="10">
        <f t="shared" si="411"/>
        <v>7.0668409067073184E-4</v>
      </c>
      <c r="E7640" s="6">
        <f t="shared" si="404"/>
        <v>2.5840073033476619E-2</v>
      </c>
      <c r="F7640" s="17">
        <f t="shared" si="407"/>
        <v>-4.1085933798343501E-2</v>
      </c>
      <c r="G7640" s="17">
        <f t="shared" si="408"/>
        <v>-4.0549731729292174E-2</v>
      </c>
      <c r="H7640">
        <f t="shared" si="405"/>
        <v>1.5623732696416559E-3</v>
      </c>
      <c r="I7640">
        <f t="shared" si="406"/>
        <v>3.9526867693274861E-2</v>
      </c>
      <c r="J7640" s="19">
        <f>AVERAGE(D7396:D7639)-I7640*_xlfn.NORM.S.INV(0.95)</f>
        <v>-6.3598579202572739E-2</v>
      </c>
      <c r="K7640" s="26">
        <f t="shared" si="409"/>
        <v>0</v>
      </c>
      <c r="L7640" s="4">
        <f>0.94*L7639+(1-0.94)*D7639^2</f>
        <v>1.5623732696416559E-3</v>
      </c>
      <c r="M7640" s="4">
        <f t="shared" si="410"/>
        <v>3.9526867693274861E-2</v>
      </c>
      <c r="N7640" s="4">
        <f>D7640/M7640</f>
        <v>1.78785755591498E-2</v>
      </c>
      <c r="O7640" s="18">
        <f>AVERAGE(D7396:D7639)-M7640*_xlfn.PERCENTILE.EXC(N7396:N7639,0.95)</f>
        <v>-6.9870695263352406E-2</v>
      </c>
      <c r="P7640" s="4">
        <f>LN(C7640/C7639)</f>
        <v>-2.8684154969522199E-3</v>
      </c>
      <c r="Q7640">
        <f>$Y$3*D7640+$Y$4*P7640</f>
        <v>-2.1186279149955972E-3</v>
      </c>
    </row>
    <row r="7641" spans="1:17" x14ac:dyDescent="0.25">
      <c r="A7641" s="5">
        <v>43949</v>
      </c>
      <c r="B7641">
        <v>67.924735999999996</v>
      </c>
      <c r="C7641">
        <v>163.77946499999999</v>
      </c>
      <c r="D7641" s="10">
        <f t="shared" si="411"/>
        <v>-1.6342482759493362E-2</v>
      </c>
      <c r="E7641" s="6">
        <f t="shared" si="404"/>
        <v>2.5853232996048806E-2</v>
      </c>
      <c r="F7641" s="17">
        <f t="shared" si="407"/>
        <v>-4.1083717575914905E-2</v>
      </c>
      <c r="G7641" s="17">
        <f t="shared" si="408"/>
        <v>-4.0549731729292174E-2</v>
      </c>
      <c r="H7641">
        <f t="shared" si="405"/>
        <v>1.468660837607397E-3</v>
      </c>
      <c r="I7641">
        <f t="shared" si="406"/>
        <v>3.8323111011599735E-2</v>
      </c>
      <c r="J7641" s="19">
        <f>AVERAGE(D7397:D7640)-I7641*_xlfn.NORM.S.INV(0.95)</f>
        <v>-6.1616487869603678E-2</v>
      </c>
      <c r="K7641" s="26">
        <f t="shared" si="409"/>
        <v>0</v>
      </c>
      <c r="L7641" s="4">
        <f>0.94*L7640+(1-0.94)*D7640^2</f>
        <v>1.468660837607397E-3</v>
      </c>
      <c r="M7641" s="4">
        <f t="shared" si="410"/>
        <v>3.8323111011599735E-2</v>
      </c>
      <c r="N7641" s="4">
        <f>D7641/M7641</f>
        <v>-0.42643935547264883</v>
      </c>
      <c r="O7641" s="18">
        <f>AVERAGE(D7397:D7640)-M7641*_xlfn.PERCENTILE.EXC(N7397:N7640,0.95)</f>
        <v>-6.7697592042596191E-2</v>
      </c>
      <c r="P7641" s="4">
        <f>LN(C7641/C7640)</f>
        <v>-2.4662496535562697E-2</v>
      </c>
      <c r="Q7641">
        <f>$Y$3*D7641+$Y$4*P7641</f>
        <v>-2.2917582063081508E-2</v>
      </c>
    </row>
    <row r="7642" spans="1:17" x14ac:dyDescent="0.25">
      <c r="A7642" s="5">
        <v>43950</v>
      </c>
      <c r="B7642">
        <v>70.155731000000003</v>
      </c>
      <c r="C7642">
        <v>171.12882999999999</v>
      </c>
      <c r="D7642" s="10">
        <f t="shared" si="411"/>
        <v>3.2317230911253637E-2</v>
      </c>
      <c r="E7642" s="6">
        <f t="shared" si="404"/>
        <v>2.5909588019103046E-2</v>
      </c>
      <c r="F7642" s="17">
        <f t="shared" si="407"/>
        <v>-4.1128069428578766E-2</v>
      </c>
      <c r="G7642" s="17">
        <f t="shared" si="408"/>
        <v>-4.0549731729292174E-2</v>
      </c>
      <c r="H7642">
        <f t="shared" si="405"/>
        <v>1.3965657919156134E-3</v>
      </c>
      <c r="I7642">
        <f t="shared" si="406"/>
        <v>3.73706541542373E-2</v>
      </c>
      <c r="J7642" s="19">
        <f>AVERAGE(D7398:D7641)-I7642*_xlfn.NORM.S.INV(0.95)</f>
        <v>-6.0072541393752725E-2</v>
      </c>
      <c r="K7642" s="26">
        <f t="shared" si="409"/>
        <v>0</v>
      </c>
      <c r="L7642" s="4">
        <f>0.94*L7641+(1-0.94)*D7641^2</f>
        <v>1.3965657919156134E-3</v>
      </c>
      <c r="M7642" s="4">
        <f t="shared" si="410"/>
        <v>3.73706541542373E-2</v>
      </c>
      <c r="N7642" s="4">
        <f>D7642/M7642</f>
        <v>0.86477562789971452</v>
      </c>
      <c r="O7642" s="18">
        <f>AVERAGE(D7398:D7641)-M7642*_xlfn.PERCENTILE.EXC(N7398:N7641,0.95)</f>
        <v>-6.60025098886384E-2</v>
      </c>
      <c r="P7642" s="4">
        <f>LN(C7642/C7641)</f>
        <v>4.3895867398783255E-2</v>
      </c>
      <c r="Q7642">
        <f>$Y$3*D7642+$Y$4*P7642</f>
        <v>4.1467538441348026E-2</v>
      </c>
    </row>
    <row r="7643" spans="1:17" x14ac:dyDescent="0.25">
      <c r="A7643" s="5">
        <v>43951</v>
      </c>
      <c r="B7643">
        <v>71.635756999999998</v>
      </c>
      <c r="C7643">
        <v>172.84561199999999</v>
      </c>
      <c r="D7643" s="10">
        <f t="shared" si="411"/>
        <v>2.0876849173104898E-2</v>
      </c>
      <c r="E7643" s="6">
        <f t="shared" si="404"/>
        <v>2.5636689466480674E-2</v>
      </c>
      <c r="F7643" s="17">
        <f t="shared" si="407"/>
        <v>-4.103114376879332E-2</v>
      </c>
      <c r="G7643" s="17">
        <f t="shared" si="408"/>
        <v>-4.0549731729292174E-2</v>
      </c>
      <c r="H7643">
        <f t="shared" si="405"/>
        <v>1.3754360492269537E-3</v>
      </c>
      <c r="I7643">
        <f t="shared" si="406"/>
        <v>3.7086871655977585E-2</v>
      </c>
      <c r="J7643" s="19">
        <f>AVERAGE(D7399:D7642)-I7643*_xlfn.NORM.S.INV(0.95)</f>
        <v>-5.9416139298371744E-2</v>
      </c>
      <c r="K7643" s="26">
        <f t="shared" si="409"/>
        <v>0</v>
      </c>
      <c r="L7643" s="4">
        <f>0.94*L7642+(1-0.94)*D7642^2</f>
        <v>1.3754360492269537E-3</v>
      </c>
      <c r="M7643" s="4">
        <f t="shared" si="410"/>
        <v>3.7086871655977585E-2</v>
      </c>
      <c r="N7643" s="4">
        <f>D7643/M7643</f>
        <v>0.562917502634386</v>
      </c>
      <c r="O7643" s="18">
        <f>AVERAGE(D7399:D7642)-M7643*_xlfn.PERCENTILE.EXC(N7399:N7642,0.95)</f>
        <v>-6.530107723887818E-2</v>
      </c>
      <c r="P7643" s="4">
        <f>LN(C7643/C7642)</f>
        <v>9.9821152140422819E-3</v>
      </c>
      <c r="Q7643">
        <f>$Y$3*D7643+$Y$4*P7643</f>
        <v>1.2267012747947784E-2</v>
      </c>
    </row>
    <row r="7644" spans="1:17" x14ac:dyDescent="0.25">
      <c r="A7644" s="5">
        <v>43952</v>
      </c>
      <c r="B7644">
        <v>70.482460000000003</v>
      </c>
      <c r="C7644">
        <v>168.37039200000001</v>
      </c>
      <c r="D7644" s="10">
        <f t="shared" si="411"/>
        <v>-1.6230464212001652E-2</v>
      </c>
      <c r="E7644" s="6">
        <f t="shared" si="404"/>
        <v>2.5647480087452629E-2</v>
      </c>
      <c r="F7644" s="17">
        <f t="shared" si="407"/>
        <v>-4.0251307834661895E-2</v>
      </c>
      <c r="G7644" s="17">
        <f t="shared" si="408"/>
        <v>-3.5125538937626974E-2</v>
      </c>
      <c r="H7644">
        <f t="shared" si="405"/>
        <v>1.3190604561571307E-3</v>
      </c>
      <c r="I7644">
        <f t="shared" si="406"/>
        <v>3.6318871900943323E-2</v>
      </c>
      <c r="J7644" s="19">
        <f>AVERAGE(D7400:D7643)-I7644*_xlfn.NORM.S.INV(0.95)</f>
        <v>-5.7821934355745078E-2</v>
      </c>
      <c r="K7644" s="26">
        <f t="shared" si="409"/>
        <v>0</v>
      </c>
      <c r="L7644" s="4">
        <f>0.94*L7643+(1-0.94)*D7643^2</f>
        <v>1.3190604561571307E-3</v>
      </c>
      <c r="M7644" s="4">
        <f t="shared" si="410"/>
        <v>3.6318871900943323E-2</v>
      </c>
      <c r="N7644" s="4">
        <f>D7644/M7644</f>
        <v>-0.44688789498387732</v>
      </c>
      <c r="O7644" s="18">
        <f>AVERAGE(D7400:D7643)-M7644*_xlfn.PERCENTILE.EXC(N7400:N7643,0.95)</f>
        <v>-6.358500623705339E-2</v>
      </c>
      <c r="P7644" s="4">
        <f>LN(C7644/C7643)</f>
        <v>-2.6232512999681244E-2</v>
      </c>
      <c r="Q7644">
        <f>$Y$3*D7644+$Y$4*P7644</f>
        <v>-2.4134833818634221E-2</v>
      </c>
    </row>
    <row r="7645" spans="1:17" x14ac:dyDescent="0.25">
      <c r="A7645" s="5">
        <v>43955</v>
      </c>
      <c r="B7645">
        <v>71.479729000000006</v>
      </c>
      <c r="C7645">
        <v>172.488754</v>
      </c>
      <c r="D7645" s="10">
        <f t="shared" si="411"/>
        <v>1.405001447621592E-2</v>
      </c>
      <c r="E7645" s="6">
        <f t="shared" si="404"/>
        <v>2.5651308749555228E-2</v>
      </c>
      <c r="F7645" s="17">
        <f t="shared" si="407"/>
        <v>-4.0399944851025486E-2</v>
      </c>
      <c r="G7645" s="17">
        <f t="shared" si="408"/>
        <v>-3.5125538937626974E-2</v>
      </c>
      <c r="H7645">
        <f t="shared" si="405"/>
        <v>1.2557225068999267E-3</v>
      </c>
      <c r="I7645">
        <f t="shared" si="406"/>
        <v>3.5436175116678813E-2</v>
      </c>
      <c r="J7645" s="19">
        <f>AVERAGE(D7401:D7644)-I7645*_xlfn.NORM.S.INV(0.95)</f>
        <v>-5.6500915372970015E-2</v>
      </c>
      <c r="K7645" s="26">
        <f t="shared" si="409"/>
        <v>0</v>
      </c>
      <c r="L7645" s="4">
        <f>0.94*L7644+(1-0.94)*D7644^2</f>
        <v>1.2557225068999267E-3</v>
      </c>
      <c r="M7645" s="4">
        <f t="shared" si="410"/>
        <v>3.5436175116678813E-2</v>
      </c>
      <c r="N7645" s="4">
        <f>D7645/M7645</f>
        <v>0.39648789492528985</v>
      </c>
      <c r="O7645" s="18">
        <f>AVERAGE(D7401:D7644)-M7645*_xlfn.PERCENTILE.EXC(N7401:N7644,0.95)</f>
        <v>-6.2123921091678594E-2</v>
      </c>
      <c r="P7645" s="4">
        <f>LN(C7645/C7644)</f>
        <v>2.4165773270546E-2</v>
      </c>
      <c r="Q7645">
        <f>$Y$3*D7645+$Y$4*P7645</f>
        <v>2.2044246264049331E-2</v>
      </c>
    </row>
    <row r="7646" spans="1:17" x14ac:dyDescent="0.25">
      <c r="A7646" s="5">
        <v>43956</v>
      </c>
      <c r="B7646">
        <v>72.552527999999995</v>
      </c>
      <c r="C7646">
        <v>174.340576</v>
      </c>
      <c r="D7646" s="10">
        <f t="shared" si="411"/>
        <v>1.4896924643899004E-2</v>
      </c>
      <c r="E7646" s="6">
        <f t="shared" si="404"/>
        <v>2.5661822034413223E-2</v>
      </c>
      <c r="F7646" s="17">
        <f t="shared" si="407"/>
        <v>-4.0397465237288363E-2</v>
      </c>
      <c r="G7646" s="17">
        <f t="shared" si="408"/>
        <v>-3.5125538937626974E-2</v>
      </c>
      <c r="H7646">
        <f t="shared" si="405"/>
        <v>1.1922233308928436E-3</v>
      </c>
      <c r="I7646">
        <f t="shared" si="406"/>
        <v>3.4528587154600512E-2</v>
      </c>
      <c r="J7646" s="19">
        <f>AVERAGE(D7402:D7645)-I7646*_xlfn.NORM.S.INV(0.95)</f>
        <v>-5.4999288819285078E-2</v>
      </c>
      <c r="K7646" s="26">
        <f t="shared" si="409"/>
        <v>0</v>
      </c>
      <c r="L7646" s="4">
        <f>0.94*L7645+(1-0.94)*D7645^2</f>
        <v>1.1922233308928436E-3</v>
      </c>
      <c r="M7646" s="4">
        <f t="shared" si="410"/>
        <v>3.4528587154600512E-2</v>
      </c>
      <c r="N7646" s="4">
        <f>D7646/M7646</f>
        <v>0.43143742248121991</v>
      </c>
      <c r="O7646" s="18">
        <f>AVERAGE(D7402:D7645)-M7646*_xlfn.PERCENTILE.EXC(N7402:N7645,0.95)</f>
        <v>-6.0478278647898474E-2</v>
      </c>
      <c r="P7646" s="4">
        <f>LN(C7646/C7645)</f>
        <v>1.0678679323643196E-2</v>
      </c>
      <c r="Q7646">
        <f>$Y$3*D7646+$Y$4*P7646</f>
        <v>1.1563350612164517E-2</v>
      </c>
    </row>
    <row r="7647" spans="1:17" x14ac:dyDescent="0.25">
      <c r="A7647" s="5">
        <v>43957</v>
      </c>
      <c r="B7647">
        <v>73.301070999999993</v>
      </c>
      <c r="C7647">
        <v>176.057343</v>
      </c>
      <c r="D7647" s="10">
        <f t="shared" si="411"/>
        <v>1.0264396315112369E-2</v>
      </c>
      <c r="E7647" s="6">
        <f t="shared" si="404"/>
        <v>2.5662780793631889E-2</v>
      </c>
      <c r="F7647" s="17">
        <f t="shared" si="407"/>
        <v>-4.0335633571061451E-2</v>
      </c>
      <c r="G7647" s="17">
        <f t="shared" si="408"/>
        <v>-3.5125538937626974E-2</v>
      </c>
      <c r="H7647">
        <f t="shared" si="405"/>
        <v>1.1340050328700331E-3</v>
      </c>
      <c r="I7647">
        <f t="shared" si="406"/>
        <v>3.3674991208165639E-2</v>
      </c>
      <c r="J7647" s="19">
        <f>AVERAGE(D7403:D7646)-I7647*_xlfn.NORM.S.INV(0.95)</f>
        <v>-5.3516123949883837E-2</v>
      </c>
      <c r="K7647" s="26">
        <f t="shared" si="409"/>
        <v>0</v>
      </c>
      <c r="L7647" s="4">
        <f>0.94*L7646+(1-0.94)*D7646^2</f>
        <v>1.1340050328700331E-3</v>
      </c>
      <c r="M7647" s="4">
        <f t="shared" si="410"/>
        <v>3.3674991208165639E-2</v>
      </c>
      <c r="N7647" s="4">
        <f>D7647/M7647</f>
        <v>0.30480769101502897</v>
      </c>
      <c r="O7647" s="18">
        <f>AVERAGE(D7403:D7646)-M7647*_xlfn.PERCENTILE.EXC(N7403:N7646,0.95)</f>
        <v>-5.8859665331466318E-2</v>
      </c>
      <c r="P7647" s="4">
        <f>LN(C7647/C7646)</f>
        <v>9.7990350058604365E-3</v>
      </c>
      <c r="Q7647">
        <f>$Y$3*D7647+$Y$4*P7647</f>
        <v>9.8966328831358395E-3</v>
      </c>
    </row>
    <row r="7648" spans="1:17" x14ac:dyDescent="0.25">
      <c r="A7648" s="5">
        <v>43958</v>
      </c>
      <c r="B7648">
        <v>74.059380000000004</v>
      </c>
      <c r="C7648">
        <v>177.079712</v>
      </c>
      <c r="D7648" s="10">
        <f t="shared" si="411"/>
        <v>1.0291983887056039E-2</v>
      </c>
      <c r="E7648" s="6">
        <f t="shared" si="404"/>
        <v>2.5576895514020207E-2</v>
      </c>
      <c r="F7648" s="17">
        <f t="shared" si="407"/>
        <v>-4.0271790192306624E-2</v>
      </c>
      <c r="G7648" s="17">
        <f t="shared" si="408"/>
        <v>-3.5125538937626974E-2</v>
      </c>
      <c r="H7648">
        <f t="shared" si="405"/>
        <v>1.0722862008006526E-3</v>
      </c>
      <c r="I7648">
        <f t="shared" si="406"/>
        <v>3.2745781419911982E-2</v>
      </c>
      <c r="J7648" s="19">
        <f>AVERAGE(D7404:D7647)-I7648*_xlfn.NORM.S.INV(0.95)</f>
        <v>-5.192228946214298E-2</v>
      </c>
      <c r="K7648" s="26">
        <f t="shared" si="409"/>
        <v>0</v>
      </c>
      <c r="L7648" s="4">
        <f>0.94*L7647+(1-0.94)*D7647^2</f>
        <v>1.0722862008006526E-3</v>
      </c>
      <c r="M7648" s="4">
        <f t="shared" si="410"/>
        <v>3.2745781419911982E-2</v>
      </c>
      <c r="N7648" s="4">
        <f>D7648/M7648</f>
        <v>0.31429953541428429</v>
      </c>
      <c r="O7648" s="18">
        <f>AVERAGE(D7404:D7647)-M7648*_xlfn.PERCENTILE.EXC(N7404:N7647,0.95)</f>
        <v>-5.7118384006248607E-2</v>
      </c>
      <c r="P7648" s="4">
        <f>LN(C7648/C7647)</f>
        <v>5.7902270062771032E-3</v>
      </c>
      <c r="Q7648">
        <f>$Y$3*D7648+$Y$4*P7648</f>
        <v>6.7343577426295601E-3</v>
      </c>
    </row>
    <row r="7649" spans="1:17" x14ac:dyDescent="0.25">
      <c r="A7649" s="5">
        <v>43959</v>
      </c>
      <c r="B7649">
        <v>75.822128000000006</v>
      </c>
      <c r="C7649">
        <v>178.12133800000001</v>
      </c>
      <c r="D7649" s="10">
        <f t="shared" si="411"/>
        <v>2.3522972307736402E-2</v>
      </c>
      <c r="E7649" s="6">
        <f t="shared" si="404"/>
        <v>2.5590792117592267E-2</v>
      </c>
      <c r="F7649" s="17">
        <f t="shared" si="407"/>
        <v>-3.9958139767767339E-2</v>
      </c>
      <c r="G7649" s="17">
        <f t="shared" si="408"/>
        <v>-3.5125538937626974E-2</v>
      </c>
      <c r="H7649">
        <f t="shared" si="405"/>
        <v>1.0143045246924986E-3</v>
      </c>
      <c r="I7649">
        <f t="shared" si="406"/>
        <v>3.1848147900505906E-2</v>
      </c>
      <c r="J7649" s="19">
        <f>AVERAGE(D7405:D7648)-I7649*_xlfn.NORM.S.INV(0.95)</f>
        <v>-5.0273432001206417E-2</v>
      </c>
      <c r="K7649" s="26">
        <f t="shared" si="409"/>
        <v>0</v>
      </c>
      <c r="L7649" s="4">
        <f>0.94*L7648+(1-0.94)*D7648^2</f>
        <v>1.0143045246924986E-3</v>
      </c>
      <c r="M7649" s="4">
        <f t="shared" si="410"/>
        <v>3.1848147900505906E-2</v>
      </c>
      <c r="N7649" s="4">
        <f>D7649/M7649</f>
        <v>0.73859781049819673</v>
      </c>
      <c r="O7649" s="18">
        <f>AVERAGE(D7405:D7648)-M7649*_xlfn.PERCENTILE.EXC(N7405:N7648,0.95)</f>
        <v>-5.5327090224340444E-2</v>
      </c>
      <c r="P7649" s="4">
        <f>LN(C7649/C7648)</f>
        <v>5.8650107360306855E-3</v>
      </c>
      <c r="Q7649">
        <f>$Y$3*D7649+$Y$4*P7649</f>
        <v>9.5683258422638931E-3</v>
      </c>
    </row>
    <row r="7650" spans="1:17" x14ac:dyDescent="0.25">
      <c r="A7650" s="5">
        <v>43962</v>
      </c>
      <c r="B7650">
        <v>77.015204999999995</v>
      </c>
      <c r="C7650">
        <v>180.108215</v>
      </c>
      <c r="D7650" s="10">
        <f t="shared" si="411"/>
        <v>1.5612693724445639E-2</v>
      </c>
      <c r="E7650" s="6">
        <f t="shared" si="404"/>
        <v>2.5563220460221088E-2</v>
      </c>
      <c r="F7650" s="17">
        <f t="shared" si="407"/>
        <v>-3.9962417426196863E-2</v>
      </c>
      <c r="G7650" s="17">
        <f t="shared" si="408"/>
        <v>-3.5125538937626974E-2</v>
      </c>
      <c r="H7650">
        <f t="shared" si="405"/>
        <v>9.8664606678238072E-4</v>
      </c>
      <c r="I7650">
        <f t="shared" si="406"/>
        <v>3.1410922730514948E-2</v>
      </c>
      <c r="J7650" s="19">
        <f>AVERAGE(D7406:D7649)-I7650*_xlfn.NORM.S.INV(0.95)</f>
        <v>-4.9535680374194022E-2</v>
      </c>
      <c r="K7650" s="26">
        <f t="shared" si="409"/>
        <v>0</v>
      </c>
      <c r="L7650" s="4">
        <f>0.94*L7649+(1-0.94)*D7649^2</f>
        <v>9.8664606678238072E-4</v>
      </c>
      <c r="M7650" s="4">
        <f t="shared" si="410"/>
        <v>3.1410922730514948E-2</v>
      </c>
      <c r="N7650" s="4">
        <f>D7650/M7650</f>
        <v>0.49704664388220238</v>
      </c>
      <c r="O7650" s="18">
        <f>AVERAGE(D7406:D7649)-M7650*_xlfn.PERCENTILE.EXC(N7406:N7649,0.95)</f>
        <v>-5.4519959788155575E-2</v>
      </c>
      <c r="P7650" s="4">
        <f>LN(C7650/C7649)</f>
        <v>1.1092872474580039E-2</v>
      </c>
      <c r="Q7650">
        <f>$Y$3*D7650+$Y$4*P7650</f>
        <v>1.2040791759834447E-2</v>
      </c>
    </row>
    <row r="7651" spans="1:17" x14ac:dyDescent="0.25">
      <c r="A7651" s="5">
        <v>43963</v>
      </c>
      <c r="B7651">
        <v>76.135063000000002</v>
      </c>
      <c r="C7651">
        <v>176.02842699999999</v>
      </c>
      <c r="D7651" s="10">
        <f t="shared" si="411"/>
        <v>-1.1493962122143854E-2</v>
      </c>
      <c r="E7651" s="6">
        <f t="shared" si="404"/>
        <v>2.5547941623947822E-2</v>
      </c>
      <c r="F7651" s="17">
        <f t="shared" si="407"/>
        <v>-3.9768309787010868E-2</v>
      </c>
      <c r="G7651" s="17">
        <f t="shared" si="408"/>
        <v>-3.5125538937626974E-2</v>
      </c>
      <c r="H7651">
        <f t="shared" si="405"/>
        <v>9.420726750954385E-4</v>
      </c>
      <c r="I7651">
        <f t="shared" si="406"/>
        <v>3.069320242489269E-2</v>
      </c>
      <c r="J7651" s="19">
        <f>AVERAGE(D7407:D7650)-I7651*_xlfn.NORM.S.INV(0.95)</f>
        <v>-4.8206379227796588E-2</v>
      </c>
      <c r="K7651" s="26">
        <f t="shared" si="409"/>
        <v>0</v>
      </c>
      <c r="L7651" s="4">
        <f>0.94*L7650+(1-0.94)*D7650^2</f>
        <v>9.420726750954385E-4</v>
      </c>
      <c r="M7651" s="4">
        <f t="shared" si="410"/>
        <v>3.069320242489269E-2</v>
      </c>
      <c r="N7651" s="4">
        <f>D7651/M7651</f>
        <v>-0.37447907725725166</v>
      </c>
      <c r="O7651" s="18">
        <f>AVERAGE(D7407:D7650)-M7651*_xlfn.PERCENTILE.EXC(N7407:N7650,0.95)</f>
        <v>-5.3076770916300788E-2</v>
      </c>
      <c r="P7651" s="4">
        <f>LN(C7651/C7650)</f>
        <v>-2.2912365648540389E-2</v>
      </c>
      <c r="Q7651">
        <f>$Y$3*D7651+$Y$4*P7651</f>
        <v>-2.0517641540853584E-2</v>
      </c>
    </row>
    <row r="7652" spans="1:17" x14ac:dyDescent="0.25">
      <c r="A7652" s="5">
        <v>43964</v>
      </c>
      <c r="B7652">
        <v>75.215796999999995</v>
      </c>
      <c r="C7652">
        <v>173.36644000000001</v>
      </c>
      <c r="D7652" s="10">
        <f t="shared" si="411"/>
        <v>-1.214763238558021E-2</v>
      </c>
      <c r="E7652" s="6">
        <f t="shared" si="404"/>
        <v>2.5561629671361521E-2</v>
      </c>
      <c r="F7652" s="17">
        <f t="shared" si="407"/>
        <v>-3.9719722699270717E-2</v>
      </c>
      <c r="G7652" s="17">
        <f t="shared" si="408"/>
        <v>-3.5125538937626974E-2</v>
      </c>
      <c r="H7652">
        <f t="shared" si="405"/>
        <v>8.9347498450562883E-4</v>
      </c>
      <c r="I7652">
        <f t="shared" si="406"/>
        <v>2.9891051913668559E-2</v>
      </c>
      <c r="J7652" s="19">
        <f>AVERAGE(D7408:D7651)-I7652*_xlfn.NORM.S.INV(0.95)</f>
        <v>-4.6863503411568128E-2</v>
      </c>
      <c r="K7652" s="26">
        <f t="shared" si="409"/>
        <v>0</v>
      </c>
      <c r="L7652" s="4">
        <f>0.94*L7651+(1-0.94)*D7651^2</f>
        <v>8.9347498450562883E-4</v>
      </c>
      <c r="M7652" s="4">
        <f t="shared" si="410"/>
        <v>2.9891051913668559E-2</v>
      </c>
      <c r="N7652" s="4">
        <f>D7652/M7652</f>
        <v>-0.40639695185920671</v>
      </c>
      <c r="O7652" s="18">
        <f>AVERAGE(D7408:D7651)-M7652*_xlfn.PERCENTILE.EXC(N7408:N7651,0.95)</f>
        <v>-5.1606610005193239E-2</v>
      </c>
      <c r="P7652" s="4">
        <f>LN(C7652/C7651)</f>
        <v>-1.5237994371946943E-2</v>
      </c>
      <c r="Q7652">
        <f>$Y$3*D7652+$Y$4*P7652</f>
        <v>-1.4589868359135868E-2</v>
      </c>
    </row>
    <row r="7653" spans="1:17" x14ac:dyDescent="0.25">
      <c r="A7653" s="5">
        <v>43965</v>
      </c>
      <c r="B7653">
        <v>75.677864</v>
      </c>
      <c r="C7653">
        <v>174.11874399999999</v>
      </c>
      <c r="D7653" s="10">
        <f t="shared" si="411"/>
        <v>6.1244248595552454E-3</v>
      </c>
      <c r="E7653" s="6">
        <f t="shared" si="404"/>
        <v>2.5559490579889651E-2</v>
      </c>
      <c r="F7653" s="17">
        <f t="shared" si="407"/>
        <v>-3.97762517452089E-2</v>
      </c>
      <c r="G7653" s="17">
        <f t="shared" si="408"/>
        <v>-3.5125538937626974E-2</v>
      </c>
      <c r="H7653">
        <f t="shared" si="405"/>
        <v>8.4872038378980285E-4</v>
      </c>
      <c r="I7653">
        <f t="shared" si="406"/>
        <v>2.9132805971787249E-2</v>
      </c>
      <c r="J7653" s="19">
        <f>AVERAGE(D7409:D7652)-I7653*_xlfn.NORM.S.INV(0.95)</f>
        <v>-4.5650314035447295E-2</v>
      </c>
      <c r="K7653" s="26">
        <f t="shared" si="409"/>
        <v>0</v>
      </c>
      <c r="L7653" s="4">
        <f>0.94*L7652+(1-0.94)*D7652^2</f>
        <v>8.4872038378980285E-4</v>
      </c>
      <c r="M7653" s="4">
        <f t="shared" si="410"/>
        <v>2.9132805971787249E-2</v>
      </c>
      <c r="N7653" s="4">
        <f>D7653/M7653</f>
        <v>0.21022433834510318</v>
      </c>
      <c r="O7653" s="18">
        <f>AVERAGE(D7409:D7652)-M7653*_xlfn.PERCENTILE.EXC(N7409:N7652,0.95)</f>
        <v>-5.027310230314283E-2</v>
      </c>
      <c r="P7653" s="4">
        <f>LN(C7653/C7652)</f>
        <v>4.3299985728593475E-3</v>
      </c>
      <c r="Q7653">
        <f>$Y$3*D7653+$Y$4*P7653</f>
        <v>4.7063345359634372E-3</v>
      </c>
    </row>
    <row r="7654" spans="1:17" x14ac:dyDescent="0.25">
      <c r="A7654" s="5">
        <v>43966</v>
      </c>
      <c r="B7654">
        <v>75.230468999999999</v>
      </c>
      <c r="C7654">
        <v>176.65535</v>
      </c>
      <c r="D7654" s="10">
        <f t="shared" si="411"/>
        <v>-5.9293784760641325E-3</v>
      </c>
      <c r="E7654" s="6">
        <f t="shared" si="404"/>
        <v>2.5560902389264822E-2</v>
      </c>
      <c r="F7654" s="17">
        <f t="shared" si="407"/>
        <v>-3.9730652725585541E-2</v>
      </c>
      <c r="G7654" s="17">
        <f t="shared" si="408"/>
        <v>-3.5125538937626974E-2</v>
      </c>
      <c r="H7654">
        <f t="shared" si="405"/>
        <v>8.0004767555403493E-4</v>
      </c>
      <c r="I7654">
        <f t="shared" si="406"/>
        <v>2.8285114027594708E-2</v>
      </c>
      <c r="J7654" s="19">
        <f>AVERAGE(D7410:D7653)-I7654*_xlfn.NORM.S.INV(0.95)</f>
        <v>-4.4213904339247184E-2</v>
      </c>
      <c r="K7654" s="26">
        <f t="shared" si="409"/>
        <v>0</v>
      </c>
      <c r="L7654" s="4">
        <f>0.94*L7653+(1-0.94)*D7653^2</f>
        <v>8.0004767555403493E-4</v>
      </c>
      <c r="M7654" s="4">
        <f t="shared" si="410"/>
        <v>2.8285114027594708E-2</v>
      </c>
      <c r="N7654" s="4">
        <f>D7654/M7654</f>
        <v>-0.20962894016546949</v>
      </c>
      <c r="O7654" s="18">
        <f>AVERAGE(D7410:D7653)-M7654*_xlfn.PERCENTILE.EXC(N7410:N7653,0.95)</f>
        <v>-4.8702181005896517E-2</v>
      </c>
      <c r="P7654" s="4">
        <f>LN(C7654/C7653)</f>
        <v>1.4463155980527392E-2</v>
      </c>
      <c r="Q7654">
        <f>$Y$3*D7654+$Y$4*P7654</f>
        <v>1.0186332712971624E-2</v>
      </c>
    </row>
    <row r="7655" spans="1:17" x14ac:dyDescent="0.25">
      <c r="A7655" s="5">
        <v>43969</v>
      </c>
      <c r="B7655">
        <v>77.002983</v>
      </c>
      <c r="C7655">
        <v>178.34321600000001</v>
      </c>
      <c r="D7655" s="10">
        <f t="shared" si="411"/>
        <v>2.3287839595268346E-2</v>
      </c>
      <c r="E7655" s="6">
        <f t="shared" si="404"/>
        <v>2.5595404747612023E-2</v>
      </c>
      <c r="F7655" s="17">
        <f t="shared" si="407"/>
        <v>-3.9737683766375972E-2</v>
      </c>
      <c r="G7655" s="17">
        <f t="shared" si="408"/>
        <v>-3.5125538937626974E-2</v>
      </c>
      <c r="H7655">
        <f t="shared" si="405"/>
        <v>7.5415426676753757E-4</v>
      </c>
      <c r="I7655">
        <f t="shared" si="406"/>
        <v>2.7461869323983347E-2</v>
      </c>
      <c r="J7655" s="19">
        <f>AVERAGE(D7411:D7654)-I7655*_xlfn.NORM.S.INV(0.95)</f>
        <v>-4.2864496123662561E-2</v>
      </c>
      <c r="K7655" s="26">
        <f t="shared" si="409"/>
        <v>0</v>
      </c>
      <c r="L7655" s="4">
        <f>0.94*L7654+(1-0.94)*D7654^2</f>
        <v>7.5415426676753757E-4</v>
      </c>
      <c r="M7655" s="4">
        <f t="shared" si="410"/>
        <v>2.7461869323983347E-2</v>
      </c>
      <c r="N7655" s="4">
        <f>D7655/M7655</f>
        <v>0.84800635093439602</v>
      </c>
      <c r="O7655" s="18">
        <f>AVERAGE(D7411:D7654)-M7655*_xlfn.PERCENTILE.EXC(N7411:N7654,0.95)</f>
        <v>-4.7222140472883131E-2</v>
      </c>
      <c r="P7655" s="4">
        <f>LN(C7655/C7654)</f>
        <v>9.5092142922990931E-3</v>
      </c>
      <c r="Q7655">
        <f>$Y$3*D7655+$Y$4*P7655</f>
        <v>1.2398935793866734E-2</v>
      </c>
    </row>
    <row r="7656" spans="1:17" x14ac:dyDescent="0.25">
      <c r="A7656" s="5">
        <v>43970</v>
      </c>
      <c r="B7656">
        <v>76.558029000000005</v>
      </c>
      <c r="C7656">
        <v>177.10867300000001</v>
      </c>
      <c r="D7656" s="10">
        <f t="shared" si="411"/>
        <v>-5.7951590638429668E-3</v>
      </c>
      <c r="E7656" s="6">
        <f t="shared" si="404"/>
        <v>2.5566508923473227E-2</v>
      </c>
      <c r="F7656" s="17">
        <f t="shared" si="407"/>
        <v>-3.9720194253989753E-2</v>
      </c>
      <c r="G7656" s="17">
        <f t="shared" si="408"/>
        <v>-3.5125538937626974E-2</v>
      </c>
      <c r="H7656">
        <f t="shared" si="405"/>
        <v>7.4144441914238222E-4</v>
      </c>
      <c r="I7656">
        <f t="shared" si="406"/>
        <v>2.7229477026604498E-2</v>
      </c>
      <c r="J7656" s="19">
        <f>AVERAGE(D7412:D7655)-I7656*_xlfn.NORM.S.INV(0.95)</f>
        <v>-4.240800396879138E-2</v>
      </c>
      <c r="K7656" s="26">
        <f t="shared" si="409"/>
        <v>0</v>
      </c>
      <c r="L7656" s="4">
        <f>0.94*L7655+(1-0.94)*D7655^2</f>
        <v>7.4144441914238222E-4</v>
      </c>
      <c r="M7656" s="4">
        <f t="shared" si="410"/>
        <v>2.7229477026604498E-2</v>
      </c>
      <c r="N7656" s="4">
        <f>D7656/M7656</f>
        <v>-0.21282667523070017</v>
      </c>
      <c r="O7656" s="18">
        <f>AVERAGE(D7412:D7655)-M7656*_xlfn.PERCENTILE.EXC(N7412:N7655,0.95)</f>
        <v>-4.6728772351211291E-2</v>
      </c>
      <c r="P7656" s="4">
        <f>LN(C7656/C7655)</f>
        <v>-6.9463575931732763E-3</v>
      </c>
      <c r="Q7656">
        <f>$Y$3*D7656+$Y$4*P7656</f>
        <v>-6.7049225392668485E-3</v>
      </c>
    </row>
    <row r="7657" spans="1:17" x14ac:dyDescent="0.25">
      <c r="A7657" s="5">
        <v>43971</v>
      </c>
      <c r="B7657">
        <v>78.046951000000007</v>
      </c>
      <c r="C7657">
        <v>179.565247</v>
      </c>
      <c r="D7657" s="10">
        <f t="shared" si="411"/>
        <v>1.926157919708511E-2</v>
      </c>
      <c r="E7657" s="6">
        <f t="shared" si="404"/>
        <v>2.5576214062893975E-2</v>
      </c>
      <c r="F7657" s="17">
        <f t="shared" si="407"/>
        <v>-3.9621490789594045E-2</v>
      </c>
      <c r="G7657" s="17">
        <f t="shared" si="408"/>
        <v>-3.5125538937626974E-2</v>
      </c>
      <c r="H7657">
        <f t="shared" si="405"/>
        <v>6.9897278610835372E-4</v>
      </c>
      <c r="I7657">
        <f t="shared" si="406"/>
        <v>2.6438093465837389E-2</v>
      </c>
      <c r="J7657" s="19">
        <f>AVERAGE(D7413:D7656)-I7657*_xlfn.NORM.S.INV(0.95)</f>
        <v>-4.1055119785296572E-2</v>
      </c>
      <c r="K7657" s="26">
        <f t="shared" si="409"/>
        <v>0</v>
      </c>
      <c r="L7657" s="4">
        <f>0.94*L7656+(1-0.94)*D7656^2</f>
        <v>6.9897278610835372E-4</v>
      </c>
      <c r="M7657" s="4">
        <f t="shared" si="410"/>
        <v>2.6438093465837389E-2</v>
      </c>
      <c r="N7657" s="4">
        <f>D7657/M7657</f>
        <v>0.72855401702752953</v>
      </c>
      <c r="O7657" s="18">
        <f>AVERAGE(D7413:D7656)-M7657*_xlfn.PERCENTILE.EXC(N7413:N7656,0.95)</f>
        <v>-4.5250311570546133E-2</v>
      </c>
      <c r="P7657" s="4">
        <f>LN(C7657/C7656)</f>
        <v>1.3775118995258129E-2</v>
      </c>
      <c r="Q7657">
        <f>$Y$3*D7657+$Y$4*P7657</f>
        <v>1.4925766586298869E-2</v>
      </c>
    </row>
    <row r="7658" spans="1:17" x14ac:dyDescent="0.25">
      <c r="A7658" s="5">
        <v>43972</v>
      </c>
      <c r="B7658">
        <v>77.465050000000005</v>
      </c>
      <c r="C7658">
        <v>177.408447</v>
      </c>
      <c r="D7658" s="10">
        <f t="shared" si="411"/>
        <v>-7.4837145954498108E-3</v>
      </c>
      <c r="E7658" s="6">
        <f t="shared" si="404"/>
        <v>2.5494270542054283E-2</v>
      </c>
      <c r="F7658" s="17">
        <f t="shared" si="407"/>
        <v>-3.9516867785642035E-2</v>
      </c>
      <c r="G7658" s="17">
        <f t="shared" si="408"/>
        <v>-3.5125538937626974E-2</v>
      </c>
      <c r="H7658">
        <f t="shared" si="405"/>
        <v>6.792949249317874E-4</v>
      </c>
      <c r="I7658">
        <f t="shared" si="406"/>
        <v>2.6063286917267121E-2</v>
      </c>
      <c r="J7658" s="19">
        <f>AVERAGE(D7414:D7657)-I7658*_xlfn.NORM.S.INV(0.95)</f>
        <v>-4.0318031336747308E-2</v>
      </c>
      <c r="K7658" s="26">
        <f t="shared" si="409"/>
        <v>0</v>
      </c>
      <c r="L7658" s="4">
        <f>0.94*L7657+(1-0.94)*D7657^2</f>
        <v>6.792949249317874E-4</v>
      </c>
      <c r="M7658" s="4">
        <f t="shared" si="410"/>
        <v>2.6063286917267121E-2</v>
      </c>
      <c r="N7658" s="4">
        <f>D7658/M7658</f>
        <v>-0.28713625488624744</v>
      </c>
      <c r="O7658" s="18">
        <f>AVERAGE(D7414:D7657)-M7658*_xlfn.PERCENTILE.EXC(N7414:N7657,0.95)</f>
        <v>-4.4453748888136108E-2</v>
      </c>
      <c r="P7658" s="4">
        <f>LN(C7658/C7657)</f>
        <v>-1.2083950617000993E-2</v>
      </c>
      <c r="Q7658">
        <f>$Y$3*D7658+$Y$4*P7658</f>
        <v>-1.1119166347782367E-2</v>
      </c>
    </row>
    <row r="7659" spans="1:17" x14ac:dyDescent="0.25">
      <c r="A7659" s="5">
        <v>43973</v>
      </c>
      <c r="B7659">
        <v>77.963820999999996</v>
      </c>
      <c r="C7659">
        <v>177.48582500000001</v>
      </c>
      <c r="D7659" s="10">
        <f t="shared" si="411"/>
        <v>6.418018851470913E-3</v>
      </c>
      <c r="E7659" s="6">
        <f t="shared" si="404"/>
        <v>2.5480596730507631E-2</v>
      </c>
      <c r="F7659" s="17">
        <f t="shared" si="407"/>
        <v>-3.9560010031181127E-2</v>
      </c>
      <c r="G7659" s="17">
        <f t="shared" si="408"/>
        <v>-3.5125538937626974E-2</v>
      </c>
      <c r="H7659">
        <f t="shared" si="405"/>
        <v>6.4189758848464903E-4</v>
      </c>
      <c r="I7659">
        <f t="shared" si="406"/>
        <v>2.5335697907984477E-2</v>
      </c>
      <c r="J7659" s="19">
        <f>AVERAGE(D7415:D7658)-I7659*_xlfn.NORM.S.INV(0.95)</f>
        <v>-3.9299181258896164E-2</v>
      </c>
      <c r="K7659" s="26">
        <f t="shared" si="409"/>
        <v>0</v>
      </c>
      <c r="L7659" s="4">
        <f>0.94*L7658+(1-0.94)*D7658^2</f>
        <v>6.4189758848464903E-4</v>
      </c>
      <c r="M7659" s="4">
        <f t="shared" si="410"/>
        <v>2.5335697907984477E-2</v>
      </c>
      <c r="N7659" s="4">
        <f>D7659/M7659</f>
        <v>0.25331920497237581</v>
      </c>
      <c r="O7659" s="18">
        <f>AVERAGE(D7415:D7658)-M7659*_xlfn.PERCENTILE.EXC(N7415:N7658,0.95)</f>
        <v>-4.3134310071078666E-2</v>
      </c>
      <c r="P7659" s="4">
        <f>LN(C7659/C7658)</f>
        <v>4.360622716736028E-4</v>
      </c>
      <c r="Q7659">
        <f>$Y$3*D7659+$Y$4*P7659</f>
        <v>1.6906278157674099E-3</v>
      </c>
    </row>
    <row r="7660" spans="1:17" x14ac:dyDescent="0.25">
      <c r="A7660" s="5">
        <v>43977</v>
      </c>
      <c r="B7660">
        <v>77.435730000000007</v>
      </c>
      <c r="C7660">
        <v>175.609543</v>
      </c>
      <c r="D7660" s="10">
        <f t="shared" si="411"/>
        <v>-6.7965837670273125E-3</v>
      </c>
      <c r="E7660" s="6">
        <f t="shared" si="404"/>
        <v>2.5475102997196332E-2</v>
      </c>
      <c r="F7660" s="17">
        <f t="shared" si="407"/>
        <v>-3.9576847386205212E-2</v>
      </c>
      <c r="G7660" s="17">
        <f t="shared" si="408"/>
        <v>-3.5125538937626974E-2</v>
      </c>
      <c r="H7660">
        <f t="shared" si="405"/>
        <v>6.0585519113424025E-4</v>
      </c>
      <c r="I7660">
        <f t="shared" si="406"/>
        <v>2.4614125845421369E-2</v>
      </c>
      <c r="J7660" s="19">
        <f>AVERAGE(D7416:D7659)-I7660*_xlfn.NORM.S.INV(0.95)</f>
        <v>-3.8151629608223221E-2</v>
      </c>
      <c r="K7660" s="26">
        <f t="shared" si="409"/>
        <v>0</v>
      </c>
      <c r="L7660" s="4">
        <f>0.94*L7659+(1-0.94)*D7659^2</f>
        <v>6.0585519113424025E-4</v>
      </c>
      <c r="M7660" s="4">
        <f t="shared" si="410"/>
        <v>2.4614125845421369E-2</v>
      </c>
      <c r="N7660" s="4">
        <f>D7660/M7660</f>
        <v>-0.27612533590306593</v>
      </c>
      <c r="O7660" s="18">
        <f>AVERAGE(D7416:D7659)-M7660*_xlfn.PERCENTILE.EXC(N7416:N7659,0.95)</f>
        <v>-4.187753222828533E-2</v>
      </c>
      <c r="P7660" s="4">
        <f>LN(C7660/C7659)</f>
        <v>-1.0627721744748419E-2</v>
      </c>
      <c r="Q7660">
        <f>$Y$3*D7660+$Y$4*P7660</f>
        <v>-9.8242365242520516E-3</v>
      </c>
    </row>
    <row r="7661" spans="1:17" x14ac:dyDescent="0.25">
      <c r="A7661" s="5">
        <v>43978</v>
      </c>
      <c r="B7661">
        <v>77.773109000000005</v>
      </c>
      <c r="C7661">
        <v>175.841644</v>
      </c>
      <c r="D7661" s="10">
        <f t="shared" si="411"/>
        <v>4.3474267773515613E-3</v>
      </c>
      <c r="E7661" s="6">
        <f t="shared" si="404"/>
        <v>2.5428840812607316E-2</v>
      </c>
      <c r="F7661" s="17">
        <f t="shared" si="407"/>
        <v>-3.9655399647792321E-2</v>
      </c>
      <c r="G7661" s="17">
        <f t="shared" si="408"/>
        <v>-3.5125538937626974E-2</v>
      </c>
      <c r="H7661">
        <f t="shared" si="405"/>
        <v>5.7227549272031888E-4</v>
      </c>
      <c r="I7661">
        <f t="shared" si="406"/>
        <v>2.3922280257540646E-2</v>
      </c>
      <c r="J7661" s="19">
        <f>AVERAGE(D7417:D7660)-I7661*_xlfn.NORM.S.INV(0.95)</f>
        <v>-3.7101233532456944E-2</v>
      </c>
      <c r="K7661" s="26">
        <f t="shared" si="409"/>
        <v>0</v>
      </c>
      <c r="L7661" s="4">
        <f>0.94*L7660+(1-0.94)*D7660^2</f>
        <v>5.7227549272031888E-4</v>
      </c>
      <c r="M7661" s="4">
        <f t="shared" si="410"/>
        <v>2.3922280257540646E-2</v>
      </c>
      <c r="N7661" s="4">
        <f>D7661/M7661</f>
        <v>0.18173128692366983</v>
      </c>
      <c r="O7661" s="18">
        <f>AVERAGE(D7417:D7660)-M7661*_xlfn.PERCENTILE.EXC(N7417:N7660,0.95)</f>
        <v>-4.0722409732220743E-2</v>
      </c>
      <c r="P7661" s="4">
        <f>LN(C7661/C7660)</f>
        <v>1.3208151932786994E-3</v>
      </c>
      <c r="Q7661">
        <f>$Y$3*D7661+$Y$4*P7661</f>
        <v>1.9555711561616072E-3</v>
      </c>
    </row>
    <row r="7662" spans="1:17" x14ac:dyDescent="0.25">
      <c r="A7662" s="5">
        <v>43979</v>
      </c>
      <c r="B7662">
        <v>77.807320000000004</v>
      </c>
      <c r="C7662">
        <v>175.44511399999999</v>
      </c>
      <c r="D7662" s="10">
        <f t="shared" si="411"/>
        <v>4.3978539937558733E-4</v>
      </c>
      <c r="E7662" s="6">
        <f t="shared" si="404"/>
        <v>2.5420073641694085E-2</v>
      </c>
      <c r="F7662" s="17">
        <f t="shared" si="407"/>
        <v>-3.9669148182787037E-2</v>
      </c>
      <c r="G7662" s="17">
        <f t="shared" si="408"/>
        <v>-3.5125538937626974E-2</v>
      </c>
      <c r="H7662">
        <f t="shared" si="405"/>
        <v>5.3907297033216567E-4</v>
      </c>
      <c r="I7662">
        <f t="shared" si="406"/>
        <v>2.3217945006657366E-2</v>
      </c>
      <c r="J7662" s="19">
        <f>AVERAGE(D7418:D7661)-I7662*_xlfn.NORM.S.INV(0.95)</f>
        <v>-3.6032548197558467E-2</v>
      </c>
      <c r="K7662" s="26">
        <f t="shared" si="409"/>
        <v>0</v>
      </c>
      <c r="L7662" s="4">
        <f>0.94*L7661+(1-0.94)*D7661^2</f>
        <v>5.3907297033216567E-4</v>
      </c>
      <c r="M7662" s="4">
        <f t="shared" si="410"/>
        <v>2.3217945006657366E-2</v>
      </c>
      <c r="N7662" s="4">
        <f>D7662/M7662</f>
        <v>1.8941616032318368E-2</v>
      </c>
      <c r="O7662" s="18">
        <f>AVERAGE(D7418:D7661)-M7662*_xlfn.PERCENTILE.EXC(N7418:N7661,0.95)</f>
        <v>-3.9547107385076989E-2</v>
      </c>
      <c r="P7662" s="4">
        <f>LN(C7662/C7661)</f>
        <v>-2.2575867685632797E-3</v>
      </c>
      <c r="Q7662">
        <f>$Y$3*D7662+$Y$4*P7662</f>
        <v>-1.6918805257392334E-3</v>
      </c>
    </row>
    <row r="7663" spans="1:17" x14ac:dyDescent="0.25">
      <c r="A7663" s="5">
        <v>43980</v>
      </c>
      <c r="B7663">
        <v>77.731537000000003</v>
      </c>
      <c r="C7663">
        <v>177.23436000000001</v>
      </c>
      <c r="D7663" s="10">
        <f t="shared" si="411"/>
        <v>-9.7445754017284772E-4</v>
      </c>
      <c r="E7663" s="6">
        <f t="shared" si="404"/>
        <v>2.5413655498762549E-2</v>
      </c>
      <c r="F7663" s="17">
        <f t="shared" si="407"/>
        <v>-3.9704967955959194E-2</v>
      </c>
      <c r="G7663" s="17">
        <f t="shared" si="408"/>
        <v>-3.5125538937626974E-2</v>
      </c>
      <c r="H7663">
        <f t="shared" si="405"/>
        <v>5.0674019678408587E-4</v>
      </c>
      <c r="I7663">
        <f t="shared" si="406"/>
        <v>2.2510890626185491E-2</v>
      </c>
      <c r="J7663" s="19">
        <f>AVERAGE(D7419:D7662)-I7663*_xlfn.NORM.S.INV(0.95)</f>
        <v>-3.4919787721434267E-2</v>
      </c>
      <c r="K7663" s="26">
        <f t="shared" si="409"/>
        <v>0</v>
      </c>
      <c r="L7663" s="4">
        <f>0.94*L7662+(1-0.94)*D7662^2</f>
        <v>5.0674019678408587E-4</v>
      </c>
      <c r="M7663" s="4">
        <f t="shared" si="410"/>
        <v>2.2510890626185491E-2</v>
      </c>
      <c r="N7663" s="4">
        <f>D7663/M7663</f>
        <v>-4.3288271279649994E-2</v>
      </c>
      <c r="O7663" s="18">
        <f>AVERAGE(D7419:D7662)-M7663*_xlfn.PERCENTILE.EXC(N7419:N7662,0.95)</f>
        <v>-3.8327318295169346E-2</v>
      </c>
      <c r="P7663" s="4">
        <f>LN(C7663/C7662)</f>
        <v>1.0146671314076577E-2</v>
      </c>
      <c r="Q7663">
        <f>$Y$3*D7663+$Y$4*P7663</f>
        <v>7.8142931221169276E-3</v>
      </c>
    </row>
    <row r="7664" spans="1:17" x14ac:dyDescent="0.25">
      <c r="A7664" s="5">
        <v>43983</v>
      </c>
      <c r="B7664">
        <v>78.687468999999993</v>
      </c>
      <c r="C7664">
        <v>176.82820100000001</v>
      </c>
      <c r="D7664" s="10">
        <f t="shared" si="411"/>
        <v>1.2222861219195276E-2</v>
      </c>
      <c r="E7664" s="6">
        <f t="shared" si="404"/>
        <v>2.5419693634239068E-2</v>
      </c>
      <c r="F7664" s="17">
        <f t="shared" si="407"/>
        <v>-3.9745588883465077E-2</v>
      </c>
      <c r="G7664" s="17">
        <f t="shared" si="408"/>
        <v>-3.5125538937626974E-2</v>
      </c>
      <c r="H7664">
        <f t="shared" si="405"/>
        <v>4.7639275902689669E-4</v>
      </c>
      <c r="I7664">
        <f t="shared" si="406"/>
        <v>2.1826423413534721E-2</v>
      </c>
      <c r="J7664" s="19">
        <f>AVERAGE(D7420:D7663)-I7664*_xlfn.NORM.S.INV(0.95)</f>
        <v>-3.3845117177361397E-2</v>
      </c>
      <c r="K7664" s="26">
        <f t="shared" si="409"/>
        <v>0</v>
      </c>
      <c r="L7664" s="4">
        <f>0.94*L7663+(1-0.94)*D7663^2</f>
        <v>4.7639275902689669E-4</v>
      </c>
      <c r="M7664" s="4">
        <f t="shared" si="410"/>
        <v>2.1826423413534721E-2</v>
      </c>
      <c r="N7664" s="4">
        <f>D7664/M7664</f>
        <v>0.56000293715624483</v>
      </c>
      <c r="O7664" s="18">
        <f>AVERAGE(D7420:D7663)-M7664*_xlfn.PERCENTILE.EXC(N7420:N7663,0.95)</f>
        <v>-3.7149038214159116E-2</v>
      </c>
      <c r="P7664" s="4">
        <f>LN(C7664/C7663)</f>
        <v>-2.2942791636126215E-3</v>
      </c>
      <c r="Q7664">
        <f>$Y$3*D7664+$Y$4*P7664</f>
        <v>7.5032737608591357E-4</v>
      </c>
    </row>
    <row r="7665" spans="1:17" x14ac:dyDescent="0.25">
      <c r="A7665" s="5">
        <v>43984</v>
      </c>
      <c r="B7665">
        <v>79.051758000000007</v>
      </c>
      <c r="C7665">
        <v>178.83990499999999</v>
      </c>
      <c r="D7665" s="10">
        <f t="shared" si="411"/>
        <v>4.6188846563551544E-3</v>
      </c>
      <c r="E7665" s="6">
        <f t="shared" si="404"/>
        <v>2.541975366458683E-2</v>
      </c>
      <c r="F7665" s="17">
        <f t="shared" si="407"/>
        <v>-3.9692363627923853E-2</v>
      </c>
      <c r="G7665" s="17">
        <f t="shared" si="408"/>
        <v>-3.5125538937626974E-2</v>
      </c>
      <c r="H7665">
        <f t="shared" si="405"/>
        <v>4.5677309366830537E-4</v>
      </c>
      <c r="I7665">
        <f t="shared" si="406"/>
        <v>2.1372250552253624E-2</v>
      </c>
      <c r="J7665" s="19">
        <f>AVERAGE(D7421:D7664)-I7665*_xlfn.NORM.S.INV(0.95)</f>
        <v>-3.3034912194640449E-2</v>
      </c>
      <c r="K7665" s="26">
        <f t="shared" si="409"/>
        <v>0</v>
      </c>
      <c r="L7665" s="4">
        <f>0.94*L7664+(1-0.94)*D7664^2</f>
        <v>4.5677309366830537E-4</v>
      </c>
      <c r="M7665" s="4">
        <f t="shared" si="410"/>
        <v>2.1372250552253624E-2</v>
      </c>
      <c r="N7665" s="4">
        <f>D7665/M7665</f>
        <v>0.21611596986767079</v>
      </c>
      <c r="O7665" s="18">
        <f>AVERAGE(D7421:D7664)-M7665*_xlfn.PERCENTILE.EXC(N7421:N7664,0.95)</f>
        <v>-3.627008393420797E-2</v>
      </c>
      <c r="P7665" s="4">
        <f>LN(C7665/C7664)</f>
        <v>1.1312374762505415E-2</v>
      </c>
      <c r="Q7665">
        <f>$Y$3*D7665+$Y$4*P7665</f>
        <v>9.9085828852341386E-3</v>
      </c>
    </row>
    <row r="7666" spans="1:17" x14ac:dyDescent="0.25">
      <c r="A7666" s="5">
        <v>43985</v>
      </c>
      <c r="B7666">
        <v>79.486946000000003</v>
      </c>
      <c r="C7666">
        <v>179.27508499999999</v>
      </c>
      <c r="D7666" s="10">
        <f t="shared" si="411"/>
        <v>5.4900044225419135E-3</v>
      </c>
      <c r="E7666" s="6">
        <f t="shared" si="404"/>
        <v>2.5413438509375396E-2</v>
      </c>
      <c r="F7666" s="17">
        <f t="shared" si="407"/>
        <v>-3.9672687624919219E-2</v>
      </c>
      <c r="G7666" s="17">
        <f t="shared" si="408"/>
        <v>-3.5125538937626974E-2</v>
      </c>
      <c r="H7666">
        <f t="shared" si="405"/>
        <v>4.3064675377632979E-4</v>
      </c>
      <c r="I7666">
        <f t="shared" si="406"/>
        <v>2.0752030112168057E-2</v>
      </c>
      <c r="J7666" s="19">
        <f>AVERAGE(D7422:D7665)-I7666*_xlfn.NORM.S.INV(0.95)</f>
        <v>-3.1994965610116395E-2</v>
      </c>
      <c r="K7666" s="26">
        <f t="shared" si="409"/>
        <v>0</v>
      </c>
      <c r="L7666" s="4">
        <f>0.94*L7665+(1-0.94)*D7665^2</f>
        <v>4.3064675377632979E-4</v>
      </c>
      <c r="M7666" s="4">
        <f t="shared" si="410"/>
        <v>2.0752030112168057E-2</v>
      </c>
      <c r="N7666" s="4">
        <f>D7666/M7666</f>
        <v>0.26455264342175477</v>
      </c>
      <c r="O7666" s="18">
        <f>AVERAGE(D7422:D7665)-M7666*_xlfn.PERCENTILE.EXC(N7422:N7665,0.95)</f>
        <v>-3.5136253009559734E-2</v>
      </c>
      <c r="P7666" s="4">
        <f>LN(C7666/C7665)</f>
        <v>2.4303937358811372E-3</v>
      </c>
      <c r="Q7666">
        <f>$Y$3*D7666+$Y$4*P7666</f>
        <v>3.0720704339015472E-3</v>
      </c>
    </row>
    <row r="7667" spans="1:17" x14ac:dyDescent="0.25">
      <c r="A7667" s="5">
        <v>43986</v>
      </c>
      <c r="B7667">
        <v>78.802383000000006</v>
      </c>
      <c r="C7667">
        <v>176.91519199999999</v>
      </c>
      <c r="D7667" s="10">
        <f t="shared" si="411"/>
        <v>-8.64956939659077E-3</v>
      </c>
      <c r="E7667" s="6">
        <f t="shared" si="404"/>
        <v>2.5421705031499847E-2</v>
      </c>
      <c r="F7667" s="17">
        <f t="shared" si="407"/>
        <v>-3.9609927296568898E-2</v>
      </c>
      <c r="G7667" s="17">
        <f t="shared" si="408"/>
        <v>-3.5125538937626974E-2</v>
      </c>
      <c r="H7667">
        <f t="shared" si="405"/>
        <v>4.0661635746332174E-4</v>
      </c>
      <c r="I7667">
        <f t="shared" si="406"/>
        <v>2.0164730532871541E-2</v>
      </c>
      <c r="J7667" s="19">
        <f>AVERAGE(D7423:D7666)-I7667*_xlfn.NORM.S.INV(0.95)</f>
        <v>-3.0976570944607405E-2</v>
      </c>
      <c r="K7667" s="26">
        <f t="shared" si="409"/>
        <v>0</v>
      </c>
      <c r="L7667" s="4">
        <f>0.94*L7666+(1-0.94)*D7666^2</f>
        <v>4.0661635746332174E-4</v>
      </c>
      <c r="M7667" s="4">
        <f t="shared" si="410"/>
        <v>2.0164730532871541E-2</v>
      </c>
      <c r="N7667" s="4">
        <f>D7667/M7667</f>
        <v>-0.42894544920849165</v>
      </c>
      <c r="O7667" s="18">
        <f>AVERAGE(D7423:D7666)-M7667*_xlfn.PERCENTILE.EXC(N7423:N7666,0.95)</f>
        <v>-3.402895731807061E-2</v>
      </c>
      <c r="P7667" s="4">
        <f>LN(C7667/C7666)</f>
        <v>-1.3250937394400079E-2</v>
      </c>
      <c r="Q7667">
        <f>$Y$3*D7667+$Y$4*P7667</f>
        <v>-1.2285915721517413E-2</v>
      </c>
    </row>
    <row r="7668" spans="1:17" x14ac:dyDescent="0.25">
      <c r="A7668" s="5">
        <v>43987</v>
      </c>
      <c r="B7668">
        <v>81.046761000000004</v>
      </c>
      <c r="C7668">
        <v>181.05471800000001</v>
      </c>
      <c r="D7668" s="10">
        <f t="shared" si="411"/>
        <v>2.8083046874001108E-2</v>
      </c>
      <c r="E7668" s="6">
        <f t="shared" si="404"/>
        <v>2.5440041604734787E-2</v>
      </c>
      <c r="F7668" s="17">
        <f t="shared" si="407"/>
        <v>-3.9683354327330736E-2</v>
      </c>
      <c r="G7668" s="17">
        <f t="shared" si="408"/>
        <v>-3.5125538937626974E-2</v>
      </c>
      <c r="H7668">
        <f t="shared" si="405"/>
        <v>3.8670827906030881E-4</v>
      </c>
      <c r="I7668">
        <f t="shared" si="406"/>
        <v>1.9664899670740983E-2</v>
      </c>
      <c r="J7668" s="19">
        <f>AVERAGE(D7424:D7667)-I7668*_xlfn.NORM.S.INV(0.95)</f>
        <v>-3.0214252150032841E-2</v>
      </c>
      <c r="K7668" s="26">
        <f t="shared" si="409"/>
        <v>0</v>
      </c>
      <c r="L7668" s="4">
        <f>0.94*L7667+(1-0.94)*D7667^2</f>
        <v>3.8670827906030881E-4</v>
      </c>
      <c r="M7668" s="4">
        <f t="shared" si="410"/>
        <v>1.9664899670740983E-2</v>
      </c>
      <c r="N7668" s="4">
        <f>D7668/M7668</f>
        <v>1.4280798450136676</v>
      </c>
      <c r="O7668" s="18">
        <f>AVERAGE(D7424:D7667)-M7668*_xlfn.PERCENTILE.EXC(N7424:N7667,0.95)</f>
        <v>-3.31909778589453E-2</v>
      </c>
      <c r="P7668" s="4">
        <f>LN(C7668/C7667)</f>
        <v>2.3128818465767826E-2</v>
      </c>
      <c r="Q7668">
        <f>$Y$3*D7668+$Y$4*P7668</f>
        <v>2.4167843770553768E-2</v>
      </c>
    </row>
    <row r="7669" spans="1:17" x14ac:dyDescent="0.25">
      <c r="A7669" s="5">
        <v>43990</v>
      </c>
      <c r="B7669">
        <v>81.525940000000006</v>
      </c>
      <c r="C7669">
        <v>182.176636</v>
      </c>
      <c r="D7669" s="10">
        <f t="shared" si="411"/>
        <v>5.8949674170365625E-3</v>
      </c>
      <c r="E7669" s="6">
        <f t="shared" ref="E7669:E7732" si="412">_xlfn.STDEV.P(D7426:D7669)</f>
        <v>2.5439067267390196E-2</v>
      </c>
      <c r="F7669" s="17">
        <f t="shared" si="407"/>
        <v>-3.9693691516541056E-2</v>
      </c>
      <c r="G7669" s="17">
        <f t="shared" si="408"/>
        <v>-3.5125538937626974E-2</v>
      </c>
      <c r="H7669">
        <f t="shared" ref="H7669:H7732" si="413">0.94*H7668+(1-0.94)*D7668^2</f>
        <v>4.108252336203309E-4</v>
      </c>
      <c r="I7669">
        <f t="shared" ref="I7669:I7732" si="414">SQRT(H7669)</f>
        <v>2.0268824179520896E-2</v>
      </c>
      <c r="J7669" s="19">
        <f>AVERAGE(D7425:D7668)-I7669*_xlfn.NORM.S.INV(0.95)</f>
        <v>-3.1187795778923343E-2</v>
      </c>
      <c r="K7669" s="26">
        <f t="shared" si="409"/>
        <v>0</v>
      </c>
      <c r="L7669" s="4">
        <f>0.94*L7668+(1-0.94)*D7668^2</f>
        <v>4.108252336203309E-4</v>
      </c>
      <c r="M7669" s="4">
        <f t="shared" si="410"/>
        <v>2.0268824179520896E-2</v>
      </c>
      <c r="N7669" s="4">
        <f>D7669/M7669</f>
        <v>0.29083914117685661</v>
      </c>
      <c r="O7669" s="18">
        <f>AVERAGE(D7425:D7668)-M7669*_xlfn.PERCENTILE.EXC(N7425:N7668,0.95)</f>
        <v>-3.4255939071532002E-2</v>
      </c>
      <c r="P7669" s="4">
        <f>LN(C7669/C7668)</f>
        <v>6.1774489202207211E-3</v>
      </c>
      <c r="Q7669">
        <f>$Y$3*D7669+$Y$4*P7669</f>
        <v>6.1182055011134093E-3</v>
      </c>
    </row>
    <row r="7670" spans="1:17" x14ac:dyDescent="0.25">
      <c r="A7670" s="5">
        <v>43991</v>
      </c>
      <c r="B7670">
        <v>84.100387999999995</v>
      </c>
      <c r="C7670">
        <v>183.56935100000001</v>
      </c>
      <c r="D7670" s="10">
        <f t="shared" si="411"/>
        <v>3.1089928709182091E-2</v>
      </c>
      <c r="E7670" s="6">
        <f t="shared" si="412"/>
        <v>2.5503374370614004E-2</v>
      </c>
      <c r="F7670" s="17">
        <f t="shared" ref="F7670:F7733" si="415">AVERAGE(D7426:D7669)-E7669*_xlfn.NORM.S.INV(0.95)</f>
        <v>-3.9655933205183055E-2</v>
      </c>
      <c r="G7670" s="17">
        <f t="shared" ref="G7670:G7733" si="416">_xlfn.PERCENTILE.EXC(D7426:D7669,0.05)</f>
        <v>-3.5125538937626974E-2</v>
      </c>
      <c r="H7670">
        <f t="shared" si="413"/>
        <v>3.8826075805398642E-4</v>
      </c>
      <c r="I7670">
        <f t="shared" si="414"/>
        <v>1.970433348413456E-2</v>
      </c>
      <c r="J7670" s="19">
        <f>AVERAGE(D7426:D7669)-I7670*_xlfn.NORM.S.INV(0.95)</f>
        <v>-3.0223135542193896E-2</v>
      </c>
      <c r="K7670" s="26">
        <f t="shared" ref="K7670:K7733" si="417">IF(J7670&lt;=D7670,0,1)</f>
        <v>0</v>
      </c>
      <c r="L7670" s="4">
        <f>0.94*L7669+(1-0.94)*D7669^2</f>
        <v>3.8826075805398642E-4</v>
      </c>
      <c r="M7670" s="4">
        <f t="shared" si="410"/>
        <v>1.970433348413456E-2</v>
      </c>
      <c r="N7670" s="4">
        <f>D7670/M7670</f>
        <v>1.5778218905102743</v>
      </c>
      <c r="O7670" s="18">
        <f>AVERAGE(D7426:D7669)-M7670*_xlfn.PERCENTILE.EXC(N7426:N7669,0.95)</f>
        <v>-3.3205830447394891E-2</v>
      </c>
      <c r="P7670" s="4">
        <f>LN(C7670/C7669)</f>
        <v>7.61578680820112E-3</v>
      </c>
      <c r="Q7670">
        <f>$Y$3*D7670+$Y$4*P7670</f>
        <v>1.2538900042690242E-2</v>
      </c>
    </row>
    <row r="7671" spans="1:17" x14ac:dyDescent="0.25">
      <c r="A7671" s="5">
        <v>43992</v>
      </c>
      <c r="B7671">
        <v>86.264069000000006</v>
      </c>
      <c r="C7671">
        <v>190.37823499999999</v>
      </c>
      <c r="D7671" s="10">
        <f t="shared" si="411"/>
        <v>2.5401980926066107E-2</v>
      </c>
      <c r="E7671" s="6">
        <f t="shared" si="412"/>
        <v>2.5543410149642738E-2</v>
      </c>
      <c r="F7671" s="17">
        <f t="shared" si="415"/>
        <v>-3.9667092715935111E-2</v>
      </c>
      <c r="G7671" s="17">
        <f t="shared" si="416"/>
        <v>-3.5125538937626974E-2</v>
      </c>
      <c r="H7671">
        <f t="shared" si="413"/>
        <v>4.229601325992687E-4</v>
      </c>
      <c r="I7671">
        <f t="shared" si="414"/>
        <v>2.0565994568687133E-2</v>
      </c>
      <c r="J7671" s="19">
        <f>AVERAGE(D7427:D7670)-I7671*_xlfn.NORM.S.INV(0.95)</f>
        <v>-3.1545825641098764E-2</v>
      </c>
      <c r="K7671" s="26">
        <f t="shared" si="417"/>
        <v>0</v>
      </c>
      <c r="L7671" s="4">
        <f>0.94*L7670+(1-0.94)*D7670^2</f>
        <v>4.229601325992687E-4</v>
      </c>
      <c r="M7671" s="4">
        <f t="shared" si="410"/>
        <v>2.0565994568687133E-2</v>
      </c>
      <c r="N7671" s="4">
        <f>D7671/M7671</f>
        <v>1.2351447843296639</v>
      </c>
      <c r="O7671" s="18">
        <f>AVERAGE(D7427:D7670)-M7671*_xlfn.PERCENTILE.EXC(N7427:N7670,0.95)</f>
        <v>-3.4658952368770403E-2</v>
      </c>
      <c r="P7671" s="4">
        <f>LN(C7671/C7670)</f>
        <v>3.6420273148127486E-2</v>
      </c>
      <c r="Q7671">
        <f>$Y$3*D7671+$Y$4*P7671</f>
        <v>3.4109462363702936E-2</v>
      </c>
    </row>
    <row r="7672" spans="1:17" x14ac:dyDescent="0.25">
      <c r="A7672" s="5">
        <v>43993</v>
      </c>
      <c r="B7672">
        <v>82.122489999999999</v>
      </c>
      <c r="C7672">
        <v>180.15524300000001</v>
      </c>
      <c r="D7672" s="10">
        <f t="shared" si="411"/>
        <v>-4.9201248277811506E-2</v>
      </c>
      <c r="E7672" s="6">
        <f t="shared" si="412"/>
        <v>2.5754456206967275E-2</v>
      </c>
      <c r="F7672" s="17">
        <f t="shared" si="415"/>
        <v>-3.9614843641176616E-2</v>
      </c>
      <c r="G7672" s="17">
        <f t="shared" si="416"/>
        <v>-3.5125538937626974E-2</v>
      </c>
      <c r="H7672">
        <f t="shared" si="413"/>
        <v>4.3629816274140618E-4</v>
      </c>
      <c r="I7672">
        <f t="shared" si="414"/>
        <v>2.0887751500374717E-2</v>
      </c>
      <c r="J7672" s="19">
        <f>AVERAGE(D7428:D7671)-I7672*_xlfn.NORM.S.INV(0.95)</f>
        <v>-3.1956966626080122E-2</v>
      </c>
      <c r="K7672" s="26">
        <f t="shared" si="417"/>
        <v>1</v>
      </c>
      <c r="L7672" s="4">
        <f>0.94*L7671+(1-0.94)*D7671^2</f>
        <v>4.3629816274140618E-4</v>
      </c>
      <c r="M7672" s="4">
        <f t="shared" si="410"/>
        <v>2.0887751500374717E-2</v>
      </c>
      <c r="N7672" s="4">
        <f>D7672/M7672</f>
        <v>-2.3555071629863491</v>
      </c>
      <c r="O7672" s="18">
        <f>AVERAGE(D7428:D7671)-M7672*_xlfn.PERCENTILE.EXC(N7428:N7671,0.95)</f>
        <v>-3.5118798516077118E-2</v>
      </c>
      <c r="P7672" s="4">
        <f>LN(C7672/C7671)</f>
        <v>-5.5193863552919886E-2</v>
      </c>
      <c r="Q7672">
        <f>$Y$3*D7672+$Y$4*P7672</f>
        <v>-5.3937062614485796E-2</v>
      </c>
    </row>
    <row r="7673" spans="1:17" x14ac:dyDescent="0.25">
      <c r="A7673" s="5">
        <v>43994</v>
      </c>
      <c r="B7673">
        <v>82.831505000000007</v>
      </c>
      <c r="C7673">
        <v>181.57699600000001</v>
      </c>
      <c r="D7673" s="10">
        <f t="shared" si="411"/>
        <v>8.5965710185606347E-3</v>
      </c>
      <c r="E7673" s="6">
        <f t="shared" si="412"/>
        <v>2.5733212776849194E-2</v>
      </c>
      <c r="F7673" s="17">
        <f t="shared" si="415"/>
        <v>-4.0159502410924197E-2</v>
      </c>
      <c r="G7673" s="17">
        <f t="shared" si="416"/>
        <v>-4.0549731729292174E-2</v>
      </c>
      <c r="H7673">
        <f t="shared" si="413"/>
        <v>5.5536604290261295E-4</v>
      </c>
      <c r="I7673">
        <f t="shared" si="414"/>
        <v>2.3566205526189678E-2</v>
      </c>
      <c r="J7673" s="19">
        <f>AVERAGE(D7429:D7672)-I7673*_xlfn.NORM.S.INV(0.95)</f>
        <v>-3.6560150341968141E-2</v>
      </c>
      <c r="K7673" s="26">
        <f t="shared" si="417"/>
        <v>0</v>
      </c>
      <c r="L7673" s="4">
        <f>0.94*L7672+(1-0.94)*D7672^2</f>
        <v>5.5536604290261295E-4</v>
      </c>
      <c r="M7673" s="4">
        <f t="shared" si="410"/>
        <v>2.3566205526189678E-2</v>
      </c>
      <c r="N7673" s="4">
        <f>D7673/M7673</f>
        <v>0.36478384307592765</v>
      </c>
      <c r="O7673" s="18">
        <f>AVERAGE(D7429:D7672)-M7673*_xlfn.PERCENTILE.EXC(N7429:N7672,0.95)</f>
        <v>-4.0127426607084238E-2</v>
      </c>
      <c r="P7673" s="4">
        <f>LN(C7673/C7672)</f>
        <v>7.8608438391092623E-3</v>
      </c>
      <c r="Q7673">
        <f>$Y$3*D7673+$Y$4*P7673</f>
        <v>8.0151441849710646E-3</v>
      </c>
    </row>
    <row r="7674" spans="1:17" x14ac:dyDescent="0.25">
      <c r="A7674" s="5">
        <v>43997</v>
      </c>
      <c r="B7674">
        <v>83.855896000000001</v>
      </c>
      <c r="C7674">
        <v>182.73764</v>
      </c>
      <c r="D7674" s="10">
        <f t="shared" si="411"/>
        <v>1.2291317647343212E-2</v>
      </c>
      <c r="E7674" s="6">
        <f t="shared" si="412"/>
        <v>2.5712081537815363E-2</v>
      </c>
      <c r="F7674" s="17">
        <f t="shared" si="415"/>
        <v>-4.002673136856396E-2</v>
      </c>
      <c r="G7674" s="17">
        <f t="shared" si="416"/>
        <v>-4.0549731729292174E-2</v>
      </c>
      <c r="H7674">
        <f t="shared" si="413"/>
        <v>5.2647814232508556E-4</v>
      </c>
      <c r="I7674">
        <f t="shared" si="414"/>
        <v>2.2945111512587719E-2</v>
      </c>
      <c r="J7674" s="19">
        <f>AVERAGE(D7430:D7673)-I7674*_xlfn.NORM.S.INV(0.95)</f>
        <v>-3.544071289173549E-2</v>
      </c>
      <c r="K7674" s="26">
        <f t="shared" si="417"/>
        <v>0</v>
      </c>
      <c r="L7674" s="4">
        <f>0.94*L7673+(1-0.94)*D7673^2</f>
        <v>5.2647814232508556E-4</v>
      </c>
      <c r="M7674" s="4">
        <f t="shared" si="410"/>
        <v>2.2945111512587719E-2</v>
      </c>
      <c r="N7674" s="4">
        <f>D7674/M7674</f>
        <v>0.53568350019132305</v>
      </c>
      <c r="O7674" s="18">
        <f>AVERAGE(D7430:D7673)-M7674*_xlfn.PERCENTILE.EXC(N7430:N7673,0.95)</f>
        <v>-3.891397258168993E-2</v>
      </c>
      <c r="P7674" s="4">
        <f>LN(C7674/C7673)</f>
        <v>6.3716788291623208E-3</v>
      </c>
      <c r="Q7674">
        <f>$Y$3*D7674+$Y$4*P7674</f>
        <v>7.6131747838222869E-3</v>
      </c>
    </row>
    <row r="7675" spans="1:17" x14ac:dyDescent="0.25">
      <c r="A7675" s="5">
        <v>43998</v>
      </c>
      <c r="B7675">
        <v>86.078261999999995</v>
      </c>
      <c r="C7675">
        <v>187.215576</v>
      </c>
      <c r="D7675" s="10">
        <f t="shared" si="411"/>
        <v>2.6157103851487187E-2</v>
      </c>
      <c r="E7675" s="6">
        <f t="shared" si="412"/>
        <v>2.5756790407964893E-2</v>
      </c>
      <c r="F7675" s="17">
        <f t="shared" si="415"/>
        <v>-4.0029297929896082E-2</v>
      </c>
      <c r="G7675" s="17">
        <f t="shared" si="416"/>
        <v>-4.0549731729292174E-2</v>
      </c>
      <c r="H7675">
        <f t="shared" si="413"/>
        <v>5.0395404315605385E-4</v>
      </c>
      <c r="I7675">
        <f t="shared" si="414"/>
        <v>2.2448920757044286E-2</v>
      </c>
      <c r="J7675" s="19">
        <f>AVERAGE(D7431:D7674)-I7675*_xlfn.NORM.S.INV(0.95)</f>
        <v>-3.4661876084318977E-2</v>
      </c>
      <c r="K7675" s="26">
        <f t="shared" si="417"/>
        <v>0</v>
      </c>
      <c r="L7675" s="4">
        <f>0.94*L7674+(1-0.94)*D7674^2</f>
        <v>5.0395404315605385E-4</v>
      </c>
      <c r="M7675" s="4">
        <f t="shared" si="410"/>
        <v>2.2448920757044286E-2</v>
      </c>
      <c r="N7675" s="4">
        <f>D7675/M7675</f>
        <v>1.1651831343954164</v>
      </c>
      <c r="O7675" s="18">
        <f>AVERAGE(D7431:D7674)-M7675*_xlfn.PERCENTILE.EXC(N7431:N7674,0.95)</f>
        <v>-3.8060026121883563E-2</v>
      </c>
      <c r="P7675" s="4">
        <f>LN(C7675/C7674)</f>
        <v>2.4209302746627404E-2</v>
      </c>
      <c r="Q7675">
        <f>$Y$3*D7675+$Y$4*P7675</f>
        <v>2.461780523578919E-2</v>
      </c>
    </row>
    <row r="7676" spans="1:17" x14ac:dyDescent="0.25">
      <c r="A7676" s="5">
        <v>43999</v>
      </c>
      <c r="B7676">
        <v>85.958466000000001</v>
      </c>
      <c r="C7676">
        <v>187.863586</v>
      </c>
      <c r="D7676" s="10">
        <f t="shared" si="411"/>
        <v>-1.3926795836594213E-3</v>
      </c>
      <c r="E7676" s="6">
        <f t="shared" si="412"/>
        <v>2.5747328298665852E-2</v>
      </c>
      <c r="F7676" s="17">
        <f t="shared" si="415"/>
        <v>-3.9994405316014281E-2</v>
      </c>
      <c r="G7676" s="17">
        <f t="shared" si="416"/>
        <v>-4.0549731729292174E-2</v>
      </c>
      <c r="H7676">
        <f t="shared" si="413"/>
        <v>5.147684454805398E-4</v>
      </c>
      <c r="I7676">
        <f t="shared" si="414"/>
        <v>2.2688509106605921E-2</v>
      </c>
      <c r="J7676" s="19">
        <f>AVERAGE(D7432:D7675)-I7676*_xlfn.NORM.S.INV(0.95)</f>
        <v>-3.4947531688966596E-2</v>
      </c>
      <c r="K7676" s="26">
        <f t="shared" si="417"/>
        <v>0</v>
      </c>
      <c r="L7676" s="4">
        <f>0.94*L7675+(1-0.94)*D7675^2</f>
        <v>5.147684454805398E-4</v>
      </c>
      <c r="M7676" s="4">
        <f t="shared" si="410"/>
        <v>2.2688509106605921E-2</v>
      </c>
      <c r="N7676" s="4">
        <f>D7676/M7676</f>
        <v>-6.1382595794006262E-2</v>
      </c>
      <c r="O7676" s="18">
        <f>AVERAGE(D7432:D7675)-M7676*_xlfn.PERCENTILE.EXC(N7432:N7675,0.95)</f>
        <v>-3.8381948822302697E-2</v>
      </c>
      <c r="P7676" s="4">
        <f>LN(C7676/C7675)</f>
        <v>3.4553273569023829E-3</v>
      </c>
      <c r="Q7676">
        <f>$Y$3*D7676+$Y$4*P7676</f>
        <v>2.4385793441037743E-3</v>
      </c>
    </row>
    <row r="7677" spans="1:17" x14ac:dyDescent="0.25">
      <c r="A7677" s="5">
        <v>44000</v>
      </c>
      <c r="B7677">
        <v>85.992699000000002</v>
      </c>
      <c r="C7677">
        <v>189.87535099999999</v>
      </c>
      <c r="D7677" s="10">
        <f t="shared" si="411"/>
        <v>3.9817119531915539E-4</v>
      </c>
      <c r="E7677" s="6">
        <f t="shared" si="412"/>
        <v>2.572774266747363E-2</v>
      </c>
      <c r="F7677" s="17">
        <f t="shared" si="415"/>
        <v>-3.9947034331275173E-2</v>
      </c>
      <c r="G7677" s="17">
        <f t="shared" si="416"/>
        <v>-4.0549731729292174E-2</v>
      </c>
      <c r="H7677">
        <f t="shared" si="413"/>
        <v>4.8399871213707188E-4</v>
      </c>
      <c r="I7677">
        <f t="shared" si="414"/>
        <v>2.1999970730368527E-2</v>
      </c>
      <c r="J7677" s="19">
        <f>AVERAGE(D7433:D7676)-I7677*_xlfn.NORM.S.INV(0.95)</f>
        <v>-3.3783179643577271E-2</v>
      </c>
      <c r="K7677" s="26">
        <f t="shared" si="417"/>
        <v>0</v>
      </c>
      <c r="L7677" s="4">
        <f>0.94*L7676+(1-0.94)*D7676^2</f>
        <v>4.8399871213707188E-4</v>
      </c>
      <c r="M7677" s="4">
        <f t="shared" si="410"/>
        <v>2.1999970730368527E-2</v>
      </c>
      <c r="N7677" s="4">
        <f>D7677/M7677</f>
        <v>1.8098714775539409E-2</v>
      </c>
      <c r="O7677" s="18">
        <f>AVERAGE(D7433:D7676)-M7677*_xlfn.PERCENTILE.EXC(N7433:N7676,0.95)</f>
        <v>-3.7113370977624488E-2</v>
      </c>
      <c r="P7677" s="4">
        <f>LN(C7677/C7676)</f>
        <v>1.0651716431578881E-2</v>
      </c>
      <c r="Q7677">
        <f>$Y$3*D7677+$Y$4*P7677</f>
        <v>8.5012921704495023E-3</v>
      </c>
    </row>
    <row r="7678" spans="1:17" x14ac:dyDescent="0.25">
      <c r="A7678" s="5">
        <v>44001</v>
      </c>
      <c r="B7678">
        <v>85.501273999999995</v>
      </c>
      <c r="C7678">
        <v>188.743729</v>
      </c>
      <c r="D7678" s="10">
        <f t="shared" si="411"/>
        <v>-5.7311208843592474E-3</v>
      </c>
      <c r="E7678" s="6">
        <f t="shared" si="412"/>
        <v>2.5731895662287542E-2</v>
      </c>
      <c r="F7678" s="17">
        <f t="shared" si="415"/>
        <v>-3.9987672329216212E-2</v>
      </c>
      <c r="G7678" s="17">
        <f t="shared" si="416"/>
        <v>-4.0549731729292174E-2</v>
      </c>
      <c r="H7678">
        <f t="shared" si="413"/>
        <v>4.5496830182689446E-4</v>
      </c>
      <c r="I7678">
        <f t="shared" si="414"/>
        <v>2.1329985978122312E-2</v>
      </c>
      <c r="J7678" s="19">
        <f>AVERAGE(D7434:D7677)-I7678*_xlfn.NORM.S.INV(0.95)</f>
        <v>-3.2754006288286605E-2</v>
      </c>
      <c r="K7678" s="26">
        <f t="shared" si="417"/>
        <v>0</v>
      </c>
      <c r="L7678" s="4">
        <f>0.94*L7677+(1-0.94)*D7677^2</f>
        <v>4.5496830182689446E-4</v>
      </c>
      <c r="M7678" s="4">
        <f t="shared" si="410"/>
        <v>2.1329985978122312E-2</v>
      </c>
      <c r="N7678" s="4">
        <f>D7678/M7678</f>
        <v>-0.2686884506270904</v>
      </c>
      <c r="O7678" s="18">
        <f>AVERAGE(D7434:D7677)-M7678*_xlfn.PERCENTILE.EXC(N7434:N7677,0.95)</f>
        <v>-3.5982780332137421E-2</v>
      </c>
      <c r="P7678" s="4">
        <f>LN(C7678/C7677)</f>
        <v>-5.9776457626729189E-3</v>
      </c>
      <c r="Q7678">
        <f>$Y$3*D7678+$Y$4*P7678</f>
        <v>-5.9259433449156953E-3</v>
      </c>
    </row>
    <row r="7679" spans="1:17" x14ac:dyDescent="0.25">
      <c r="A7679" s="5">
        <v>44004</v>
      </c>
      <c r="B7679">
        <v>87.738311999999993</v>
      </c>
      <c r="C7679">
        <v>193.98582500000001</v>
      </c>
      <c r="D7679" s="10">
        <f t="shared" si="411"/>
        <v>2.5827380476829021E-2</v>
      </c>
      <c r="E7679" s="6">
        <f t="shared" si="412"/>
        <v>2.5773068268084898E-2</v>
      </c>
      <c r="F7679" s="17">
        <f t="shared" si="415"/>
        <v>-4.0041916439358227E-2</v>
      </c>
      <c r="G7679" s="17">
        <f t="shared" si="416"/>
        <v>-4.0549731729292174E-2</v>
      </c>
      <c r="H7679">
        <f t="shared" si="413"/>
        <v>4.296409485127491E-4</v>
      </c>
      <c r="I7679">
        <f t="shared" si="414"/>
        <v>2.0727782045186337E-2</v>
      </c>
      <c r="J7679" s="19">
        <f>AVERAGE(D7435:D7678)-I7679*_xlfn.NORM.S.INV(0.95)</f>
        <v>-3.1810882006592066E-2</v>
      </c>
      <c r="K7679" s="26">
        <f t="shared" si="417"/>
        <v>0</v>
      </c>
      <c r="L7679" s="4">
        <f>0.94*L7678+(1-0.94)*D7678^2</f>
        <v>4.296409485127491E-4</v>
      </c>
      <c r="M7679" s="4">
        <f t="shared" si="410"/>
        <v>2.0727782045186337E-2</v>
      </c>
      <c r="N7679" s="4">
        <f>D7679/M7679</f>
        <v>1.2460272121988554</v>
      </c>
      <c r="O7679" s="18">
        <f>AVERAGE(D7435:D7678)-M7679*_xlfn.PERCENTILE.EXC(N7435:N7678,0.95)</f>
        <v>-3.4948498914673408E-2</v>
      </c>
      <c r="P7679" s="4">
        <f>LN(C7679/C7678)</f>
        <v>2.7394925647344318E-2</v>
      </c>
      <c r="Q7679">
        <f>$Y$3*D7679+$Y$4*P7679</f>
        <v>2.706617231496794E-2</v>
      </c>
    </row>
    <row r="7680" spans="1:17" x14ac:dyDescent="0.25">
      <c r="A7680" s="5">
        <v>44005</v>
      </c>
      <c r="B7680">
        <v>89.611084000000005</v>
      </c>
      <c r="C7680">
        <v>195.281845</v>
      </c>
      <c r="D7680" s="10">
        <f t="shared" si="411"/>
        <v>2.1120360793824892E-2</v>
      </c>
      <c r="E7680" s="6">
        <f t="shared" si="412"/>
        <v>2.580006075843197E-2</v>
      </c>
      <c r="F7680" s="17">
        <f t="shared" si="415"/>
        <v>-4.0037611903982015E-2</v>
      </c>
      <c r="G7680" s="17">
        <f t="shared" si="416"/>
        <v>-4.0549731729292174E-2</v>
      </c>
      <c r="H7680">
        <f t="shared" si="413"/>
        <v>4.438857065396775E-4</v>
      </c>
      <c r="I7680">
        <f t="shared" si="414"/>
        <v>2.1068595267356518E-2</v>
      </c>
      <c r="J7680" s="19">
        <f>AVERAGE(D7436:D7679)-I7680*_xlfn.NORM.S.INV(0.95)</f>
        <v>-3.2299442425838668E-2</v>
      </c>
      <c r="K7680" s="26">
        <f t="shared" si="417"/>
        <v>0</v>
      </c>
      <c r="L7680" s="4">
        <f>0.94*L7679+(1-0.94)*D7679^2</f>
        <v>4.438857065396775E-4</v>
      </c>
      <c r="M7680" s="4">
        <f t="shared" si="410"/>
        <v>2.1068595267356518E-2</v>
      </c>
      <c r="N7680" s="4">
        <f>D7680/M7680</f>
        <v>1.0024569994255184</v>
      </c>
      <c r="O7680" s="18">
        <f>AVERAGE(D7436:D7679)-M7680*_xlfn.PERCENTILE.EXC(N7436:N7679,0.95)</f>
        <v>-3.5488649095238793E-2</v>
      </c>
      <c r="P7680" s="4">
        <f>LN(C7680/C7679)</f>
        <v>6.6587846287206407E-3</v>
      </c>
      <c r="Q7680">
        <f>$Y$3*D7680+$Y$4*P7680</f>
        <v>9.691737965644192E-3</v>
      </c>
    </row>
    <row r="7681" spans="1:17" x14ac:dyDescent="0.25">
      <c r="A7681" s="5">
        <v>44006</v>
      </c>
      <c r="B7681">
        <v>88.029251000000002</v>
      </c>
      <c r="C7681">
        <v>191.34544399999999</v>
      </c>
      <c r="D7681" s="10">
        <f t="shared" si="411"/>
        <v>-1.780986071355738E-2</v>
      </c>
      <c r="E7681" s="6">
        <f t="shared" si="412"/>
        <v>2.5789616520710004E-2</v>
      </c>
      <c r="F7681" s="17">
        <f t="shared" si="415"/>
        <v>-3.9991840980406493E-2</v>
      </c>
      <c r="G7681" s="17">
        <f t="shared" si="416"/>
        <v>-4.0549731729292174E-2</v>
      </c>
      <c r="H7681">
        <f t="shared" si="413"/>
        <v>4.4401674255097696E-4</v>
      </c>
      <c r="I7681">
        <f t="shared" si="414"/>
        <v>2.1071704785113544E-2</v>
      </c>
      <c r="J7681" s="19">
        <f>AVERAGE(D7437:D7680)-I7681*_xlfn.NORM.S.INV(0.95)</f>
        <v>-3.2214387508176026E-2</v>
      </c>
      <c r="K7681" s="26">
        <f t="shared" si="417"/>
        <v>0</v>
      </c>
      <c r="L7681" s="4">
        <f>0.94*L7680+(1-0.94)*D7680^2</f>
        <v>4.4401674255097696E-4</v>
      </c>
      <c r="M7681" s="4">
        <f t="shared" si="410"/>
        <v>2.1071704785113544E-2</v>
      </c>
      <c r="N7681" s="4">
        <f>D7681/M7681</f>
        <v>-0.84520264948564827</v>
      </c>
      <c r="O7681" s="18">
        <f>AVERAGE(D7437:D7680)-M7681*_xlfn.PERCENTILE.EXC(N7437:N7680,0.95)</f>
        <v>-3.5404064873160911E-2</v>
      </c>
      <c r="P7681" s="4">
        <f>LN(C7681/C7680)</f>
        <v>-2.0363472196629227E-2</v>
      </c>
      <c r="Q7681">
        <f>$Y$3*D7681+$Y$4*P7681</f>
        <v>-1.982791615623871E-2</v>
      </c>
    </row>
    <row r="7682" spans="1:17" x14ac:dyDescent="0.25">
      <c r="A7682" s="5">
        <v>44007</v>
      </c>
      <c r="B7682">
        <v>89.197884000000002</v>
      </c>
      <c r="C7682">
        <v>193.76333600000001</v>
      </c>
      <c r="D7682" s="10">
        <f t="shared" si="411"/>
        <v>1.3188160357905498E-2</v>
      </c>
      <c r="E7682" s="6">
        <f t="shared" si="412"/>
        <v>2.5797704619447061E-2</v>
      </c>
      <c r="F7682" s="17">
        <f t="shared" si="415"/>
        <v>-3.9962287260821662E-2</v>
      </c>
      <c r="G7682" s="17">
        <f t="shared" si="416"/>
        <v>-4.0549731729292174E-2</v>
      </c>
      <c r="H7682">
        <f t="shared" si="413"/>
        <v>4.3640720631609722E-4</v>
      </c>
      <c r="I7682">
        <f t="shared" si="414"/>
        <v>2.0890361564992053E-2</v>
      </c>
      <c r="J7682" s="19">
        <f>AVERAGE(D7438:D7681)-I7682*_xlfn.NORM.S.INV(0.95)</f>
        <v>-3.190372997754902E-2</v>
      </c>
      <c r="K7682" s="26">
        <f t="shared" si="417"/>
        <v>0</v>
      </c>
      <c r="L7682" s="4">
        <f>0.94*L7681+(1-0.94)*D7681^2</f>
        <v>4.3640720631609722E-4</v>
      </c>
      <c r="M7682" s="4">
        <f t="shared" ref="M7682:M7745" si="418">SQRT(L7682)</f>
        <v>2.0890361564992053E-2</v>
      </c>
      <c r="N7682" s="4">
        <f>D7682/M7682</f>
        <v>0.63130359505151601</v>
      </c>
      <c r="O7682" s="18">
        <f>AVERAGE(D7438:D7681)-M7682*_xlfn.PERCENTILE.EXC(N7438:N7681,0.95)</f>
        <v>-3.506595695964302E-2</v>
      </c>
      <c r="P7682" s="4">
        <f>LN(C7682/C7681)</f>
        <v>1.255709501686988E-2</v>
      </c>
      <c r="Q7682">
        <f>$Y$3*D7682+$Y$4*P7682</f>
        <v>1.2689445163911888E-2</v>
      </c>
    </row>
    <row r="7683" spans="1:17" x14ac:dyDescent="0.25">
      <c r="A7683" s="5">
        <v>44008</v>
      </c>
      <c r="B7683">
        <v>86.457213999999993</v>
      </c>
      <c r="C7683">
        <v>189.884995</v>
      </c>
      <c r="D7683" s="10">
        <f t="shared" si="411"/>
        <v>-3.1207661604476938E-2</v>
      </c>
      <c r="E7683" s="6">
        <f t="shared" si="412"/>
        <v>2.5882902691890034E-2</v>
      </c>
      <c r="F7683" s="17">
        <f t="shared" si="415"/>
        <v>-3.9946462068705092E-2</v>
      </c>
      <c r="G7683" s="17">
        <f t="shared" si="416"/>
        <v>-4.0549731729292174E-2</v>
      </c>
      <c r="H7683">
        <f t="shared" si="413"/>
        <v>4.2065842835468118E-4</v>
      </c>
      <c r="I7683">
        <f t="shared" si="414"/>
        <v>2.0509959248001475E-2</v>
      </c>
      <c r="J7683" s="19">
        <f>AVERAGE(D7439:D7682)-I7683*_xlfn.NORM.S.INV(0.95)</f>
        <v>-3.1248894916086963E-2</v>
      </c>
      <c r="K7683" s="26">
        <f t="shared" si="417"/>
        <v>0</v>
      </c>
      <c r="L7683" s="4">
        <f>0.94*L7682+(1-0.94)*D7682^2</f>
        <v>4.2065842835468118E-4</v>
      </c>
      <c r="M7683" s="4">
        <f t="shared" si="418"/>
        <v>2.0509959248001475E-2</v>
      </c>
      <c r="N7683" s="4">
        <f>D7683/M7683</f>
        <v>-1.5215857441314939</v>
      </c>
      <c r="O7683" s="18">
        <f>AVERAGE(D7439:D7682)-M7683*_xlfn.PERCENTILE.EXC(N7439:N7682,0.95)</f>
        <v>-3.4353539435230465E-2</v>
      </c>
      <c r="P7683" s="4">
        <f>LN(C7683/C7682)</f>
        <v>-2.0218897407282093E-2</v>
      </c>
      <c r="Q7683">
        <f>$Y$3*D7683+$Y$4*P7683</f>
        <v>-2.2523515428170403E-2</v>
      </c>
    </row>
    <row r="7684" spans="1:17" x14ac:dyDescent="0.25">
      <c r="A7684" s="5">
        <v>44011</v>
      </c>
      <c r="B7684">
        <v>88.449768000000006</v>
      </c>
      <c r="C7684">
        <v>191.92575099999999</v>
      </c>
      <c r="D7684" s="10">
        <f t="shared" ref="D7684:D7747" si="419">LN(B7684/B7683)</f>
        <v>2.2785141924512583E-2</v>
      </c>
      <c r="E7684" s="6">
        <f t="shared" si="412"/>
        <v>2.5908420174320785E-2</v>
      </c>
      <c r="F7684" s="17">
        <f t="shared" si="415"/>
        <v>-4.0254829524919704E-2</v>
      </c>
      <c r="G7684" s="17">
        <f t="shared" si="416"/>
        <v>-4.0549731729292174E-2</v>
      </c>
      <c r="H7684">
        <f t="shared" si="413"/>
        <v>4.5385401122257296E-4</v>
      </c>
      <c r="I7684">
        <f t="shared" si="414"/>
        <v>2.1303849680810578E-2</v>
      </c>
      <c r="J7684" s="19">
        <f>AVERAGE(D7440:D7683)-I7684*_xlfn.NORM.S.INV(0.95)</f>
        <v>-3.2722957571642598E-2</v>
      </c>
      <c r="K7684" s="26">
        <f t="shared" si="417"/>
        <v>0</v>
      </c>
      <c r="L7684" s="4">
        <f>0.94*L7683+(1-0.94)*D7683^2</f>
        <v>4.5385401122257296E-4</v>
      </c>
      <c r="M7684" s="4">
        <f t="shared" si="418"/>
        <v>2.1303849680810578E-2</v>
      </c>
      <c r="N7684" s="4">
        <f>D7684/M7684</f>
        <v>1.0695316699045374</v>
      </c>
      <c r="O7684" s="18">
        <f>AVERAGE(D7440:D7683)-M7684*_xlfn.PERCENTILE.EXC(N7440:N7683,0.95)</f>
        <v>-3.5947775297920162E-2</v>
      </c>
      <c r="P7684" s="4">
        <f>LN(C7684/C7683)</f>
        <v>1.0689984267976465E-2</v>
      </c>
      <c r="Q7684">
        <f>$Y$3*D7684+$Y$4*P7684</f>
        <v>1.32266406017118E-2</v>
      </c>
    </row>
    <row r="7685" spans="1:17" x14ac:dyDescent="0.25">
      <c r="A7685" s="5">
        <v>44012</v>
      </c>
      <c r="B7685">
        <v>89.188102999999998</v>
      </c>
      <c r="C7685">
        <v>196.829285</v>
      </c>
      <c r="D7685" s="10">
        <f t="shared" si="419"/>
        <v>8.3128585998055535E-3</v>
      </c>
      <c r="E7685" s="6">
        <f t="shared" si="412"/>
        <v>2.5908998049174025E-2</v>
      </c>
      <c r="F7685" s="17">
        <f t="shared" si="415"/>
        <v>-4.017346519777884E-2</v>
      </c>
      <c r="G7685" s="17">
        <f t="shared" si="416"/>
        <v>-4.0549731729292174E-2</v>
      </c>
      <c r="H7685">
        <f t="shared" si="413"/>
        <v>4.5777253210042943E-4</v>
      </c>
      <c r="I7685">
        <f t="shared" si="414"/>
        <v>2.1395619460544475E-2</v>
      </c>
      <c r="J7685" s="19">
        <f>AVERAGE(D7441:D7684)-I7685*_xlfn.NORM.S.INV(0.95)</f>
        <v>-3.2750568576014688E-2</v>
      </c>
      <c r="K7685" s="26">
        <f t="shared" si="417"/>
        <v>0</v>
      </c>
      <c r="L7685" s="4">
        <f>0.94*L7684+(1-0.94)*D7684^2</f>
        <v>4.5777253210042943E-4</v>
      </c>
      <c r="M7685" s="4">
        <f t="shared" si="418"/>
        <v>2.1395619460544475E-2</v>
      </c>
      <c r="N7685" s="4">
        <f>D7685/M7685</f>
        <v>0.38853086797207453</v>
      </c>
      <c r="O7685" s="18">
        <f>AVERAGE(D7441:D7684)-M7685*_xlfn.PERCENTILE.EXC(N7441:N7684,0.95)</f>
        <v>-3.5989277726464708E-2</v>
      </c>
      <c r="P7685" s="4">
        <f>LN(C7685/C7684)</f>
        <v>2.5228195748812951E-2</v>
      </c>
      <c r="Q7685">
        <f>$Y$3*D7685+$Y$4*P7685</f>
        <v>2.168062751243606E-2</v>
      </c>
    </row>
    <row r="7686" spans="1:17" x14ac:dyDescent="0.25">
      <c r="A7686" s="5">
        <v>44013</v>
      </c>
      <c r="B7686">
        <v>89.019401999999999</v>
      </c>
      <c r="C7686">
        <v>197.98022499999999</v>
      </c>
      <c r="D7686" s="10">
        <f t="shared" si="419"/>
        <v>-1.8933102777476192E-3</v>
      </c>
      <c r="E7686" s="6">
        <f t="shared" si="412"/>
        <v>2.5906672830522368E-2</v>
      </c>
      <c r="F7686" s="17">
        <f t="shared" si="415"/>
        <v>-4.0171713039001015E-2</v>
      </c>
      <c r="G7686" s="17">
        <f t="shared" si="416"/>
        <v>-4.0549731729292174E-2</v>
      </c>
      <c r="H7686">
        <f t="shared" si="413"/>
        <v>4.3445239726042534E-4</v>
      </c>
      <c r="I7686">
        <f t="shared" si="414"/>
        <v>2.084352170964459E-2</v>
      </c>
      <c r="J7686" s="19">
        <f>AVERAGE(D7442:D7685)-I7686*_xlfn.NORM.S.INV(0.95)</f>
        <v>-3.183974590968916E-2</v>
      </c>
      <c r="K7686" s="26">
        <f t="shared" si="417"/>
        <v>0</v>
      </c>
      <c r="L7686" s="4">
        <f>0.94*L7685+(1-0.94)*D7685^2</f>
        <v>4.3445239726042534E-4</v>
      </c>
      <c r="M7686" s="4">
        <f t="shared" si="418"/>
        <v>2.084352170964459E-2</v>
      </c>
      <c r="N7686" s="4">
        <f>D7686/M7686</f>
        <v>-9.0834471454579485E-2</v>
      </c>
      <c r="O7686" s="18">
        <f>AVERAGE(D7442:D7685)-M7686*_xlfn.PERCENTILE.EXC(N7442:N7685,0.95)</f>
        <v>-3.4994882624151541E-2</v>
      </c>
      <c r="P7686" s="4">
        <f>LN(C7686/C7685)</f>
        <v>5.8303725274845798E-3</v>
      </c>
      <c r="Q7686">
        <f>$Y$3*D7686+$Y$4*P7686</f>
        <v>4.2105235379951839E-3</v>
      </c>
    </row>
    <row r="7687" spans="1:17" x14ac:dyDescent="0.25">
      <c r="A7687" s="5">
        <v>44014</v>
      </c>
      <c r="B7687">
        <v>89.019401999999999</v>
      </c>
      <c r="C7687">
        <v>199.489014</v>
      </c>
      <c r="D7687" s="10">
        <f t="shared" si="419"/>
        <v>0</v>
      </c>
      <c r="E7687" s="6">
        <f t="shared" si="412"/>
        <v>2.5904403308154477E-2</v>
      </c>
      <c r="F7687" s="17">
        <f t="shared" si="415"/>
        <v>-4.0213972559316573E-2</v>
      </c>
      <c r="G7687" s="17">
        <f t="shared" si="416"/>
        <v>-4.0549731729292174E-2</v>
      </c>
      <c r="H7687">
        <f t="shared" si="413"/>
        <v>4.0860033085326927E-4</v>
      </c>
      <c r="I7687">
        <f t="shared" si="414"/>
        <v>2.0213864817329449E-2</v>
      </c>
      <c r="J7687" s="19">
        <f>AVERAGE(D7443:D7686)-I7687*_xlfn.NORM.S.INV(0.95)</f>
        <v>-3.0850136651277796E-2</v>
      </c>
      <c r="K7687" s="26">
        <f t="shared" si="417"/>
        <v>0</v>
      </c>
      <c r="L7687" s="4">
        <f>0.94*L7686+(1-0.94)*D7686^2</f>
        <v>4.0860033085326927E-4</v>
      </c>
      <c r="M7687" s="4">
        <f t="shared" si="418"/>
        <v>2.0213864817329449E-2</v>
      </c>
      <c r="N7687" s="4">
        <f>D7687/M7687</f>
        <v>0</v>
      </c>
      <c r="O7687" s="18">
        <f>AVERAGE(D7443:D7686)-M7687*_xlfn.PERCENTILE.EXC(N7443:N7686,0.95)</f>
        <v>-3.3909960605922891E-2</v>
      </c>
      <c r="P7687" s="4">
        <f>LN(C7687/C7686)</f>
        <v>7.5920151750176997E-3</v>
      </c>
      <c r="Q7687">
        <f>$Y$3*D7687+$Y$4*P7687</f>
        <v>5.9997801726805119E-3</v>
      </c>
    </row>
    <row r="7688" spans="1:17" x14ac:dyDescent="0.25">
      <c r="A7688" s="5">
        <v>44018</v>
      </c>
      <c r="B7688">
        <v>91.400702999999993</v>
      </c>
      <c r="C7688">
        <v>203.783264</v>
      </c>
      <c r="D7688" s="10">
        <f t="shared" si="419"/>
        <v>2.6398823923015544E-2</v>
      </c>
      <c r="E7688" s="6">
        <f t="shared" si="412"/>
        <v>2.5944421919779026E-2</v>
      </c>
      <c r="F7688" s="17">
        <f t="shared" si="415"/>
        <v>-4.0196034324270817E-2</v>
      </c>
      <c r="G7688" s="17">
        <f t="shared" si="416"/>
        <v>-4.0549731729292174E-2</v>
      </c>
      <c r="H7688">
        <f t="shared" si="413"/>
        <v>3.8408431100207308E-4</v>
      </c>
      <c r="I7688">
        <f t="shared" si="414"/>
        <v>1.9598069063100913E-2</v>
      </c>
      <c r="J7688" s="19">
        <f>AVERAGE(D7444:D7687)-I7688*_xlfn.NORM.S.INV(0.95)</f>
        <v>-2.9823037568526188E-2</v>
      </c>
      <c r="K7688" s="26">
        <f t="shared" si="417"/>
        <v>0</v>
      </c>
      <c r="L7688" s="4">
        <f>0.94*L7687+(1-0.94)*D7687^2</f>
        <v>3.8408431100207308E-4</v>
      </c>
      <c r="M7688" s="4">
        <f t="shared" si="418"/>
        <v>1.9598069063100913E-2</v>
      </c>
      <c r="N7688" s="4">
        <f>D7688/M7688</f>
        <v>1.3470114753661644</v>
      </c>
      <c r="O7688" s="18">
        <f>AVERAGE(D7444:D7687)-M7688*_xlfn.PERCENTILE.EXC(N7444:N7687,0.95)</f>
        <v>-3.2789646958960784E-2</v>
      </c>
      <c r="P7688" s="4">
        <f>LN(C7688/C7687)</f>
        <v>2.1297830546929044E-2</v>
      </c>
      <c r="Q7688">
        <f>$Y$3*D7688+$Y$4*P7688</f>
        <v>2.236763612724733E-2</v>
      </c>
    </row>
    <row r="7689" spans="1:17" x14ac:dyDescent="0.25">
      <c r="A7689" s="5">
        <v>44019</v>
      </c>
      <c r="B7689">
        <v>91.117103999999998</v>
      </c>
      <c r="C7689">
        <v>201.413681</v>
      </c>
      <c r="D7689" s="10">
        <f t="shared" si="419"/>
        <v>-3.1076335278933452E-3</v>
      </c>
      <c r="E7689" s="6">
        <f t="shared" si="412"/>
        <v>2.5940828592158936E-2</v>
      </c>
      <c r="F7689" s="17">
        <f t="shared" si="415"/>
        <v>-4.0130555599923665E-2</v>
      </c>
      <c r="G7689" s="17">
        <f t="shared" si="416"/>
        <v>-4.0549731729292174E-2</v>
      </c>
      <c r="H7689">
        <f t="shared" si="413"/>
        <v>4.0285312661305137E-4</v>
      </c>
      <c r="I7689">
        <f t="shared" si="414"/>
        <v>2.0071201424255884E-2</v>
      </c>
      <c r="J7689" s="19">
        <f>AVERAGE(D7445:D7688)-I7689*_xlfn.NORM.S.INV(0.95)</f>
        <v>-3.0469967565976704E-2</v>
      </c>
      <c r="K7689" s="26">
        <f t="shared" si="417"/>
        <v>0</v>
      </c>
      <c r="L7689" s="4">
        <f>0.94*L7688+(1-0.94)*D7688^2</f>
        <v>4.0285312661305137E-4</v>
      </c>
      <c r="M7689" s="4">
        <f t="shared" si="418"/>
        <v>2.0071201424255884E-2</v>
      </c>
      <c r="N7689" s="4">
        <f>D7689/M7689</f>
        <v>-0.1548304688994748</v>
      </c>
      <c r="O7689" s="18">
        <f>AVERAGE(D7445:D7688)-M7689*_xlfn.PERCENTILE.EXC(N7445:N7688,0.95)</f>
        <v>-3.3508196201195141E-2</v>
      </c>
      <c r="P7689" s="4">
        <f>LN(C7689/C7688)</f>
        <v>-1.1696090220490894E-2</v>
      </c>
      <c r="Q7689">
        <f>$Y$3*D7689+$Y$4*P7689</f>
        <v>-9.8948765707856951E-3</v>
      </c>
    </row>
    <row r="7690" spans="1:17" x14ac:dyDescent="0.25">
      <c r="A7690" s="5">
        <v>44020</v>
      </c>
      <c r="B7690">
        <v>93.239211999999995</v>
      </c>
      <c r="C7690">
        <v>205.84335300000001</v>
      </c>
      <c r="D7690" s="10">
        <f t="shared" si="419"/>
        <v>2.3022826454677677E-2</v>
      </c>
      <c r="E7690" s="6">
        <f t="shared" si="412"/>
        <v>2.5949416330406049E-2</v>
      </c>
      <c r="F7690" s="17">
        <f t="shared" si="415"/>
        <v>-4.0183674314038666E-2</v>
      </c>
      <c r="G7690" s="17">
        <f t="shared" si="416"/>
        <v>-4.0549731729292174E-2</v>
      </c>
      <c r="H7690">
        <f t="shared" si="413"/>
        <v>3.7926138218488946E-4</v>
      </c>
      <c r="I7690">
        <f t="shared" si="414"/>
        <v>1.9474634327372863E-2</v>
      </c>
      <c r="J7690" s="19">
        <f>AVERAGE(D7446:D7689)-I7690*_xlfn.NORM.S.INV(0.95)</f>
        <v>-2.9547731225032483E-2</v>
      </c>
      <c r="K7690" s="26">
        <f t="shared" si="417"/>
        <v>0</v>
      </c>
      <c r="L7690" s="4">
        <f>0.94*L7689+(1-0.94)*D7689^2</f>
        <v>3.7926138218488946E-4</v>
      </c>
      <c r="M7690" s="4">
        <f t="shared" si="418"/>
        <v>1.9474634327372863E-2</v>
      </c>
      <c r="N7690" s="4">
        <f>D7690/M7690</f>
        <v>1.1821955713087562</v>
      </c>
      <c r="O7690" s="18">
        <f>AVERAGE(D7446:D7689)-M7690*_xlfn.PERCENTILE.EXC(N7446:N7689,0.95)</f>
        <v>-3.2495655986642807E-2</v>
      </c>
      <c r="P7690" s="4">
        <f>LN(C7690/C7689)</f>
        <v>2.1754549720867447E-2</v>
      </c>
      <c r="Q7690">
        <f>$Y$3*D7690+$Y$4*P7690</f>
        <v>2.2020538995344605E-2</v>
      </c>
    </row>
    <row r="7691" spans="1:17" x14ac:dyDescent="0.25">
      <c r="A7691" s="5">
        <v>44021</v>
      </c>
      <c r="B7691">
        <v>93.640190000000004</v>
      </c>
      <c r="C7691">
        <v>207.28443899999999</v>
      </c>
      <c r="D7691" s="10">
        <f t="shared" si="419"/>
        <v>4.2913088446747249E-3</v>
      </c>
      <c r="E7691" s="6">
        <f t="shared" si="412"/>
        <v>2.5918056533141602E-2</v>
      </c>
      <c r="F7691" s="17">
        <f t="shared" si="415"/>
        <v>-4.0041805479571639E-2</v>
      </c>
      <c r="G7691" s="17">
        <f t="shared" si="416"/>
        <v>-4.0549731729292174E-2</v>
      </c>
      <c r="H7691">
        <f t="shared" si="413"/>
        <v>3.8830873153152846E-4</v>
      </c>
      <c r="I7691">
        <f t="shared" si="414"/>
        <v>1.97055507797049E-2</v>
      </c>
      <c r="J7691" s="19">
        <f>AVERAGE(D7447:D7690)-I7691*_xlfn.NORM.S.INV(0.95)</f>
        <v>-2.9771560582303506E-2</v>
      </c>
      <c r="K7691" s="26">
        <f t="shared" si="417"/>
        <v>0</v>
      </c>
      <c r="L7691" s="4">
        <f>0.94*L7690+(1-0.94)*D7690^2</f>
        <v>3.8830873153152846E-4</v>
      </c>
      <c r="M7691" s="4">
        <f t="shared" si="418"/>
        <v>1.97055507797049E-2</v>
      </c>
      <c r="N7691" s="4">
        <f>D7691/M7691</f>
        <v>0.21777157576810391</v>
      </c>
      <c r="O7691" s="18">
        <f>AVERAGE(D7447:D7690)-M7691*_xlfn.PERCENTILE.EXC(N7447:N7690,0.95)</f>
        <v>-3.2754439752620539E-2</v>
      </c>
      <c r="P7691" s="4">
        <f>LN(C7691/C7690)</f>
        <v>6.976494309425446E-3</v>
      </c>
      <c r="Q7691">
        <f>$Y$3*D7691+$Y$4*P7691</f>
        <v>6.4133439223171664E-3</v>
      </c>
    </row>
    <row r="7692" spans="1:17" x14ac:dyDescent="0.25">
      <c r="A7692" s="5">
        <v>44022</v>
      </c>
      <c r="B7692">
        <v>93.803985999999995</v>
      </c>
      <c r="C7692">
        <v>206.65574599999999</v>
      </c>
      <c r="D7692" s="10">
        <f t="shared" si="419"/>
        <v>1.7476781107483954E-3</v>
      </c>
      <c r="E7692" s="6">
        <f t="shared" si="412"/>
        <v>2.5915942402278545E-2</v>
      </c>
      <c r="F7692" s="17">
        <f t="shared" si="415"/>
        <v>-4.0065245922107272E-2</v>
      </c>
      <c r="G7692" s="17">
        <f t="shared" si="416"/>
        <v>-4.0549731729292174E-2</v>
      </c>
      <c r="H7692">
        <f t="shared" si="413"/>
        <v>3.6611512753565974E-4</v>
      </c>
      <c r="I7692">
        <f t="shared" si="414"/>
        <v>1.9134135139474158E-2</v>
      </c>
      <c r="J7692" s="19">
        <f>AVERAGE(D7448:D7691)-I7692*_xlfn.NORM.S.INV(0.95)</f>
        <v>-2.8906688212779696E-2</v>
      </c>
      <c r="K7692" s="26">
        <f t="shared" si="417"/>
        <v>0</v>
      </c>
      <c r="L7692" s="4">
        <f>0.94*L7691+(1-0.94)*D7691^2</f>
        <v>3.6611512753565974E-4</v>
      </c>
      <c r="M7692" s="4">
        <f t="shared" si="418"/>
        <v>1.9134135139474158E-2</v>
      </c>
      <c r="N7692" s="4">
        <f>D7692/M7692</f>
        <v>9.1338233895029597E-2</v>
      </c>
      <c r="O7692" s="18">
        <f>AVERAGE(D7448:D7691)-M7692*_xlfn.PERCENTILE.EXC(N7448:N7691,0.95)</f>
        <v>-3.1380802087509437E-2</v>
      </c>
      <c r="P7692" s="4">
        <f>LN(C7692/C7691)</f>
        <v>-3.0376054618369811E-3</v>
      </c>
      <c r="Q7692">
        <f>$Y$3*D7692+$Y$4*P7692</f>
        <v>-2.0340121042457513E-3</v>
      </c>
    </row>
    <row r="7693" spans="1:17" x14ac:dyDescent="0.25">
      <c r="A7693" s="5">
        <v>44025</v>
      </c>
      <c r="B7693">
        <v>93.371245999999999</v>
      </c>
      <c r="C7693">
        <v>200.272446</v>
      </c>
      <c r="D7693" s="10">
        <f t="shared" si="419"/>
        <v>-4.6239106146048776E-3</v>
      </c>
      <c r="E7693" s="6">
        <f t="shared" si="412"/>
        <v>2.5919106689221184E-2</v>
      </c>
      <c r="F7693" s="17">
        <f t="shared" si="415"/>
        <v>-4.0086520494171642E-2</v>
      </c>
      <c r="G7693" s="17">
        <f t="shared" si="416"/>
        <v>-4.0549731729292174E-2</v>
      </c>
      <c r="H7693">
        <f t="shared" si="413"/>
        <v>3.4433148261024752E-4</v>
      </c>
      <c r="I7693">
        <f t="shared" si="414"/>
        <v>1.8556171011559673E-2</v>
      </c>
      <c r="J7693" s="19">
        <f>AVERAGE(D7449:D7692)-I7693*_xlfn.NORM.S.INV(0.95)</f>
        <v>-2.7980773828614029E-2</v>
      </c>
      <c r="K7693" s="26">
        <f t="shared" si="417"/>
        <v>0</v>
      </c>
      <c r="L7693" s="4">
        <f>0.94*L7692+(1-0.94)*D7692^2</f>
        <v>3.4433148261024752E-4</v>
      </c>
      <c r="M7693" s="4">
        <f t="shared" si="418"/>
        <v>1.8556171011559673E-2</v>
      </c>
      <c r="N7693" s="4">
        <f>D7693/M7693</f>
        <v>-0.24918452258951407</v>
      </c>
      <c r="O7693" s="18">
        <f>AVERAGE(D7449:D7692)-M7693*_xlfn.PERCENTILE.EXC(N7449:N7692,0.95)</f>
        <v>-3.0380154821112823E-2</v>
      </c>
      <c r="P7693" s="4">
        <f>LN(C7693/C7692)</f>
        <v>-3.1375676484852337E-2</v>
      </c>
      <c r="Q7693">
        <f>$Y$3*D7693+$Y$4*P7693</f>
        <v>-2.5765163727567434E-2</v>
      </c>
    </row>
    <row r="7694" spans="1:17" x14ac:dyDescent="0.25">
      <c r="A7694" s="5">
        <v>44026</v>
      </c>
      <c r="B7694">
        <v>94.916388999999995</v>
      </c>
      <c r="C7694">
        <v>201.51042200000001</v>
      </c>
      <c r="D7694" s="10">
        <f t="shared" si="419"/>
        <v>1.6412949117557724E-2</v>
      </c>
      <c r="E7694" s="6">
        <f t="shared" si="412"/>
        <v>2.5925503440035247E-2</v>
      </c>
      <c r="F7694" s="17">
        <f t="shared" si="415"/>
        <v>-4.0107338169014961E-2</v>
      </c>
      <c r="G7694" s="17">
        <f t="shared" si="416"/>
        <v>-4.0549731729292174E-2</v>
      </c>
      <c r="H7694">
        <f t="shared" si="413"/>
        <v>3.2495442661594398E-4</v>
      </c>
      <c r="I7694">
        <f t="shared" si="414"/>
        <v>1.8026492354752323E-2</v>
      </c>
      <c r="J7694" s="19">
        <f>AVERAGE(D7450:D7693)-I7694*_xlfn.NORM.S.INV(0.95)</f>
        <v>-2.7125142854834677E-2</v>
      </c>
      <c r="K7694" s="26">
        <f t="shared" si="417"/>
        <v>0</v>
      </c>
      <c r="L7694" s="4">
        <f>0.94*L7693+(1-0.94)*D7693^2</f>
        <v>3.2495442661594398E-4</v>
      </c>
      <c r="M7694" s="4">
        <f t="shared" si="418"/>
        <v>1.8026492354752323E-2</v>
      </c>
      <c r="N7694" s="4">
        <f>D7694/M7694</f>
        <v>0.91049044897693476</v>
      </c>
      <c r="O7694" s="18">
        <f>AVERAGE(D7450:D7693)-M7694*_xlfn.PERCENTILE.EXC(N7450:N7693,0.95)</f>
        <v>-2.9456034453671162E-2</v>
      </c>
      <c r="P7694" s="4">
        <f>LN(C7694/C7693)</f>
        <v>6.1624325790571388E-3</v>
      </c>
      <c r="Q7694">
        <f>$Y$3*D7694+$Y$4*P7694</f>
        <v>8.3122216467006703E-3</v>
      </c>
    </row>
    <row r="7695" spans="1:17" x14ac:dyDescent="0.25">
      <c r="A7695" s="5">
        <v>44027</v>
      </c>
      <c r="B7695">
        <v>95.569168000000005</v>
      </c>
      <c r="C7695">
        <v>201.210587</v>
      </c>
      <c r="D7695" s="10">
        <f t="shared" si="419"/>
        <v>6.8538692976530726E-3</v>
      </c>
      <c r="E7695" s="6">
        <f t="shared" si="412"/>
        <v>2.5926856215439414E-2</v>
      </c>
      <c r="F7695" s="17">
        <f t="shared" si="415"/>
        <v>-4.0018058542849476E-2</v>
      </c>
      <c r="G7695" s="17">
        <f t="shared" si="416"/>
        <v>-4.0549731729292174E-2</v>
      </c>
      <c r="H7695">
        <f t="shared" si="413"/>
        <v>3.2162025494311968E-4</v>
      </c>
      <c r="I7695">
        <f t="shared" si="414"/>
        <v>1.7933774141075817E-2</v>
      </c>
      <c r="J7695" s="19">
        <f>AVERAGE(D7451:D7694)-I7695*_xlfn.NORM.S.INV(0.95)</f>
        <v>-2.6872833619841718E-2</v>
      </c>
      <c r="K7695" s="26">
        <f t="shared" si="417"/>
        <v>0</v>
      </c>
      <c r="L7695" s="4">
        <f>0.94*L7694+(1-0.94)*D7694^2</f>
        <v>3.2162025494311968E-4</v>
      </c>
      <c r="M7695" s="4">
        <f t="shared" si="418"/>
        <v>1.7933774141075817E-2</v>
      </c>
      <c r="N7695" s="4">
        <f>D7695/M7695</f>
        <v>0.38217662627716803</v>
      </c>
      <c r="O7695" s="18">
        <f>AVERAGE(D7451:D7694)-M7695*_xlfn.PERCENTILE.EXC(N7451:N7694,0.95)</f>
        <v>-2.9191736413476138E-2</v>
      </c>
      <c r="P7695" s="4">
        <f>LN(C7695/C7694)</f>
        <v>-1.4890460080316807E-3</v>
      </c>
      <c r="Q7695">
        <f>$Y$3*D7695+$Y$4*P7695</f>
        <v>2.6067148660108611E-4</v>
      </c>
    </row>
    <row r="7696" spans="1:17" x14ac:dyDescent="0.25">
      <c r="A7696" s="5">
        <v>44028</v>
      </c>
      <c r="B7696">
        <v>94.393187999999995</v>
      </c>
      <c r="C7696">
        <v>197.22584499999999</v>
      </c>
      <c r="D7696" s="10">
        <f t="shared" si="419"/>
        <v>-1.2381348048647331E-2</v>
      </c>
      <c r="E7696" s="6">
        <f t="shared" si="412"/>
        <v>2.5941031580956113E-2</v>
      </c>
      <c r="F7696" s="17">
        <f t="shared" si="415"/>
        <v>-4.0006422838187519E-2</v>
      </c>
      <c r="G7696" s="17">
        <f t="shared" si="416"/>
        <v>-4.0549731729292174E-2</v>
      </c>
      <c r="H7696">
        <f t="shared" si="413"/>
        <v>3.051415711074912E-4</v>
      </c>
      <c r="I7696">
        <f t="shared" si="414"/>
        <v>1.746830189536153E-2</v>
      </c>
      <c r="J7696" s="19">
        <f>AVERAGE(D7452:D7695)-I7696*_xlfn.NORM.S.INV(0.95)</f>
        <v>-2.6093339086041379E-2</v>
      </c>
      <c r="K7696" s="26">
        <f t="shared" si="417"/>
        <v>0</v>
      </c>
      <c r="L7696" s="4">
        <f>0.94*L7695+(1-0.94)*D7695^2</f>
        <v>3.051415711074912E-4</v>
      </c>
      <c r="M7696" s="4">
        <f t="shared" si="418"/>
        <v>1.746830189536153E-2</v>
      </c>
      <c r="N7696" s="4">
        <f>D7696/M7696</f>
        <v>-0.70878944746970685</v>
      </c>
      <c r="O7696" s="18">
        <f>AVERAGE(D7452:D7695)-M7696*_xlfn.PERCENTILE.EXC(N7452:N7695,0.95)</f>
        <v>-2.8352054610534614E-2</v>
      </c>
      <c r="P7696" s="4">
        <f>LN(C7696/C7695)</f>
        <v>-2.0002562706859482E-2</v>
      </c>
      <c r="Q7696">
        <f>$Y$3*D7696+$Y$4*P7696</f>
        <v>-1.8404203844371782E-2</v>
      </c>
    </row>
    <row r="7697" spans="1:17" x14ac:dyDescent="0.25">
      <c r="A7697" s="5">
        <v>44029</v>
      </c>
      <c r="B7697">
        <v>94.202483999999998</v>
      </c>
      <c r="C7697">
        <v>196.219955</v>
      </c>
      <c r="D7697" s="10">
        <f t="shared" si="419"/>
        <v>-2.0223588693726161E-3</v>
      </c>
      <c r="E7697" s="6">
        <f t="shared" si="412"/>
        <v>2.5938973202868192E-2</v>
      </c>
      <c r="F7697" s="17">
        <f t="shared" si="415"/>
        <v>-4.0118577560368608E-2</v>
      </c>
      <c r="G7697" s="17">
        <f t="shared" si="416"/>
        <v>-4.0549731729292174E-2</v>
      </c>
      <c r="H7697">
        <f t="shared" si="413"/>
        <v>2.9603094361114633E-4</v>
      </c>
      <c r="I7697">
        <f t="shared" si="414"/>
        <v>1.7205549791016454E-2</v>
      </c>
      <c r="J7697" s="19">
        <f>AVERAGE(D7453:D7696)-I7697*_xlfn.NORM.S.INV(0.95)</f>
        <v>-2.574998865501783E-2</v>
      </c>
      <c r="K7697" s="26">
        <f t="shared" si="417"/>
        <v>0</v>
      </c>
      <c r="L7697" s="4">
        <f>0.94*L7696+(1-0.94)*D7696^2</f>
        <v>2.9603094361114633E-4</v>
      </c>
      <c r="M7697" s="4">
        <f t="shared" si="418"/>
        <v>1.7205549791016454E-2</v>
      </c>
      <c r="N7697" s="4">
        <f>D7697/M7697</f>
        <v>-0.11754107796244627</v>
      </c>
      <c r="O7697" s="18">
        <f>AVERAGE(D7453:D7696)-M7697*_xlfn.PERCENTILE.EXC(N7453:N7696,0.95)</f>
        <v>-2.7974729368408498E-2</v>
      </c>
      <c r="P7697" s="4">
        <f>LN(C7697/C7696)</f>
        <v>-5.1132440178750819E-3</v>
      </c>
      <c r="Q7697">
        <f>$Y$3*D7697+$Y$4*P7697</f>
        <v>-4.4650082849112937E-3</v>
      </c>
    </row>
    <row r="7698" spans="1:17" x14ac:dyDescent="0.25">
      <c r="A7698" s="5">
        <v>44032</v>
      </c>
      <c r="B7698">
        <v>96.187697999999997</v>
      </c>
      <c r="C7698">
        <v>204.653717</v>
      </c>
      <c r="D7698" s="10">
        <f t="shared" si="419"/>
        <v>2.0854919415109821E-2</v>
      </c>
      <c r="E7698" s="6">
        <f t="shared" si="412"/>
        <v>2.5940835890857255E-2</v>
      </c>
      <c r="F7698" s="17">
        <f t="shared" si="415"/>
        <v>-4.0105852365004871E-2</v>
      </c>
      <c r="G7698" s="17">
        <f t="shared" si="416"/>
        <v>-4.0549731729292174E-2</v>
      </c>
      <c r="H7698">
        <f t="shared" si="413"/>
        <v>2.7851448311826935E-4</v>
      </c>
      <c r="I7698">
        <f t="shared" si="414"/>
        <v>1.6688753192442788E-2</v>
      </c>
      <c r="J7698" s="19">
        <f>AVERAGE(D7454:D7697)-I7698*_xlfn.NORM.S.INV(0.95)</f>
        <v>-2.489059443075757E-2</v>
      </c>
      <c r="K7698" s="26">
        <f t="shared" si="417"/>
        <v>0</v>
      </c>
      <c r="L7698" s="4">
        <f>0.94*L7697+(1-0.94)*D7697^2</f>
        <v>2.7851448311826935E-4</v>
      </c>
      <c r="M7698" s="4">
        <f t="shared" si="418"/>
        <v>1.6688753192442788E-2</v>
      </c>
      <c r="N7698" s="4">
        <f>D7698/M7698</f>
        <v>1.2496391536638944</v>
      </c>
      <c r="O7698" s="18">
        <f>AVERAGE(D7454:D7697)-M7698*_xlfn.PERCENTILE.EXC(N7454:N7697,0.95)</f>
        <v>-2.7048511447878506E-2</v>
      </c>
      <c r="P7698" s="4">
        <f>LN(C7698/C7697)</f>
        <v>4.2083116089507544E-2</v>
      </c>
      <c r="Q7698">
        <f>$Y$3*D7698+$Y$4*P7698</f>
        <v>3.7631033605176216E-2</v>
      </c>
    </row>
    <row r="7699" spans="1:17" x14ac:dyDescent="0.25">
      <c r="A7699" s="5">
        <v>44033</v>
      </c>
      <c r="B7699">
        <v>94.860138000000006</v>
      </c>
      <c r="C7699">
        <v>201.897278</v>
      </c>
      <c r="D7699" s="10">
        <f t="shared" si="419"/>
        <v>-1.3897894852675403E-2</v>
      </c>
      <c r="E7699" s="6">
        <f t="shared" si="412"/>
        <v>2.5915023924253957E-2</v>
      </c>
      <c r="F7699" s="17">
        <f t="shared" si="415"/>
        <v>-4.0106226728113377E-2</v>
      </c>
      <c r="G7699" s="17">
        <f t="shared" si="416"/>
        <v>-4.0549731729292174E-2</v>
      </c>
      <c r="H7699">
        <f t="shared" si="413"/>
        <v>2.8789927395981668E-4</v>
      </c>
      <c r="I7699">
        <f t="shared" si="414"/>
        <v>1.6967594819532222E-2</v>
      </c>
      <c r="J7699" s="19">
        <f>AVERAGE(D7455:D7698)-I7699*_xlfn.NORM.S.INV(0.95)</f>
        <v>-2.5346558606434488E-2</v>
      </c>
      <c r="K7699" s="26">
        <f t="shared" si="417"/>
        <v>0</v>
      </c>
      <c r="L7699" s="4">
        <f>0.94*L7698+(1-0.94)*D7698^2</f>
        <v>2.8789927395981668E-4</v>
      </c>
      <c r="M7699" s="4">
        <f t="shared" si="418"/>
        <v>1.6967594819532222E-2</v>
      </c>
      <c r="N7699" s="4">
        <f>D7699/M7699</f>
        <v>-0.81908455502938238</v>
      </c>
      <c r="O7699" s="18">
        <f>AVERAGE(D7455:D7698)-M7699*_xlfn.PERCENTILE.EXC(N7455:N7698,0.95)</f>
        <v>-2.7540530868979656E-2</v>
      </c>
      <c r="P7699" s="4">
        <f>LN(C7699/C7698)</f>
        <v>-1.3560322184139089E-2</v>
      </c>
      <c r="Q7699">
        <f>$Y$3*D7699+$Y$4*P7699</f>
        <v>-1.3631119595140658E-2</v>
      </c>
    </row>
    <row r="7700" spans="1:17" x14ac:dyDescent="0.25">
      <c r="A7700" s="5">
        <v>44034</v>
      </c>
      <c r="B7700">
        <v>95.126639999999995</v>
      </c>
      <c r="C7700">
        <v>204.798767</v>
      </c>
      <c r="D7700" s="10">
        <f t="shared" si="419"/>
        <v>2.8054812824603449E-3</v>
      </c>
      <c r="E7700" s="6">
        <f t="shared" si="412"/>
        <v>2.5869325305271484E-2</v>
      </c>
      <c r="F7700" s="17">
        <f t="shared" si="415"/>
        <v>-4.0031069699555659E-2</v>
      </c>
      <c r="G7700" s="17">
        <f t="shared" si="416"/>
        <v>-4.0549731729292174E-2</v>
      </c>
      <c r="H7700">
        <f t="shared" si="413"/>
        <v>2.8221440640238899E-4</v>
      </c>
      <c r="I7700">
        <f t="shared" si="414"/>
        <v>1.6799238268516491E-2</v>
      </c>
      <c r="J7700" s="19">
        <f>AVERAGE(D7456:D7699)-I7700*_xlfn.NORM.S.INV(0.95)</f>
        <v>-2.503693660120369E-2</v>
      </c>
      <c r="K7700" s="26">
        <f t="shared" si="417"/>
        <v>0</v>
      </c>
      <c r="L7700" s="4">
        <f>0.94*L7699+(1-0.94)*D7699^2</f>
        <v>2.8221440640238899E-4</v>
      </c>
      <c r="M7700" s="4">
        <f t="shared" si="418"/>
        <v>1.6799238268516491E-2</v>
      </c>
      <c r="N7700" s="4">
        <f>D7700/M7700</f>
        <v>0.16700050547637668</v>
      </c>
      <c r="O7700" s="18">
        <f>AVERAGE(D7456:D7699)-M7700*_xlfn.PERCENTILE.EXC(N7456:N7699,0.95)</f>
        <v>-2.7209139744019464E-2</v>
      </c>
      <c r="P7700" s="4">
        <f>LN(C7700/C7699)</f>
        <v>1.4268829333250518E-2</v>
      </c>
      <c r="Q7700">
        <f>$Y$3*D7700+$Y$4*P7700</f>
        <v>1.1864679237436289E-2</v>
      </c>
    </row>
    <row r="7701" spans="1:17" x14ac:dyDescent="0.25">
      <c r="A7701" s="5">
        <v>44035</v>
      </c>
      <c r="B7701">
        <v>90.796806000000004</v>
      </c>
      <c r="C7701">
        <v>195.89112900000001</v>
      </c>
      <c r="D7701" s="10">
        <f t="shared" si="419"/>
        <v>-4.6584947729199938E-2</v>
      </c>
      <c r="E7701" s="6">
        <f t="shared" si="412"/>
        <v>2.5809074892115671E-2</v>
      </c>
      <c r="F7701" s="17">
        <f t="shared" si="415"/>
        <v>-3.9856760154579007E-2</v>
      </c>
      <c r="G7701" s="17">
        <f t="shared" si="416"/>
        <v>-4.0549731729292174E-2</v>
      </c>
      <c r="H7701">
        <f t="shared" si="413"/>
        <v>2.6575378553181974E-4</v>
      </c>
      <c r="I7701">
        <f t="shared" si="414"/>
        <v>1.6301956493986226E-2</v>
      </c>
      <c r="J7701" s="19">
        <f>AVERAGE(D7457:D7700)-I7701*_xlfn.NORM.S.INV(0.95)</f>
        <v>-2.4119838864954064E-2</v>
      </c>
      <c r="K7701" s="26">
        <f t="shared" si="417"/>
        <v>1</v>
      </c>
      <c r="L7701" s="4">
        <f>0.94*L7700+(1-0.94)*D7700^2</f>
        <v>2.6575378553181974E-4</v>
      </c>
      <c r="M7701" s="4">
        <f t="shared" si="418"/>
        <v>1.6301956493986226E-2</v>
      </c>
      <c r="N7701" s="4">
        <f>D7701/M7701</f>
        <v>-2.8576292512119679</v>
      </c>
      <c r="O7701" s="18">
        <f>AVERAGE(D7457:D7700)-M7701*_xlfn.PERCENTILE.EXC(N7457:N7700,0.95)</f>
        <v>-2.6227741649846821E-2</v>
      </c>
      <c r="P7701" s="4">
        <f>LN(C7701/C7700)</f>
        <v>-4.446883202205177E-2</v>
      </c>
      <c r="Q7701">
        <f>$Y$3*D7701+$Y$4*P7701</f>
        <v>-4.4912634282748505E-2</v>
      </c>
    </row>
    <row r="7702" spans="1:17" x14ac:dyDescent="0.25">
      <c r="A7702" s="5">
        <v>44036</v>
      </c>
      <c r="B7702">
        <v>90.571883999999997</v>
      </c>
      <c r="C7702">
        <v>194.69181800000001</v>
      </c>
      <c r="D7702" s="10">
        <f t="shared" si="419"/>
        <v>-2.4802750166589838E-3</v>
      </c>
      <c r="E7702" s="6">
        <f t="shared" si="412"/>
        <v>2.5790671756216188E-2</v>
      </c>
      <c r="F7702" s="17">
        <f t="shared" si="415"/>
        <v>-3.972821946345733E-2</v>
      </c>
      <c r="G7702" s="17">
        <f t="shared" si="416"/>
        <v>-4.0549731729292174E-2</v>
      </c>
      <c r="H7702">
        <f t="shared" si="413"/>
        <v>3.8001799969584809E-4</v>
      </c>
      <c r="I7702">
        <f t="shared" si="414"/>
        <v>1.9494050366607965E-2</v>
      </c>
      <c r="J7702" s="19">
        <f>AVERAGE(D7458:D7701)-I7702*_xlfn.NORM.S.INV(0.95)</f>
        <v>-2.9340928468388483E-2</v>
      </c>
      <c r="K7702" s="26">
        <f t="shared" si="417"/>
        <v>0</v>
      </c>
      <c r="L7702" s="4">
        <f>0.94*L7701+(1-0.94)*D7701^2</f>
        <v>3.8001799969584809E-4</v>
      </c>
      <c r="M7702" s="4">
        <f t="shared" si="418"/>
        <v>1.9494050366607965E-2</v>
      </c>
      <c r="N7702" s="4">
        <f>D7702/M7702</f>
        <v>-0.12723241040289568</v>
      </c>
      <c r="O7702" s="18">
        <f>AVERAGE(D7458:D7701)-M7702*_xlfn.PERCENTILE.EXC(N7458:N7701,0.95)</f>
        <v>-3.1861580702478992E-2</v>
      </c>
      <c r="P7702" s="4">
        <f>LN(C7702/C7701)</f>
        <v>-6.1411527483197044E-3</v>
      </c>
      <c r="Q7702">
        <f>$Y$3*D7702+$Y$4*P7702</f>
        <v>-5.373375349400928E-3</v>
      </c>
    </row>
    <row r="7703" spans="1:17" x14ac:dyDescent="0.25">
      <c r="A7703" s="5">
        <v>44039</v>
      </c>
      <c r="B7703">
        <v>92.718474999999998</v>
      </c>
      <c r="C7703">
        <v>197.158142</v>
      </c>
      <c r="D7703" s="10">
        <f t="shared" si="419"/>
        <v>2.3423917767378292E-2</v>
      </c>
      <c r="E7703" s="6">
        <f t="shared" si="412"/>
        <v>2.5820262403290814E-2</v>
      </c>
      <c r="F7703" s="17">
        <f t="shared" si="415"/>
        <v>-3.9784971463996163E-2</v>
      </c>
      <c r="G7703" s="17">
        <f t="shared" si="416"/>
        <v>-4.0549731729292174E-2</v>
      </c>
      <c r="H7703">
        <f t="shared" si="413"/>
        <v>3.5758602556359298E-4</v>
      </c>
      <c r="I7703">
        <f t="shared" si="414"/>
        <v>1.890994514967172E-2</v>
      </c>
      <c r="J7703" s="19">
        <f>AVERAGE(D7459:D7702)-I7703*_xlfn.NORM.S.INV(0.95)</f>
        <v>-2.846718334916001E-2</v>
      </c>
      <c r="K7703" s="26">
        <f t="shared" si="417"/>
        <v>0</v>
      </c>
      <c r="L7703" s="4">
        <f>0.94*L7702+(1-0.94)*D7702^2</f>
        <v>3.5758602556359298E-4</v>
      </c>
      <c r="M7703" s="4">
        <f t="shared" si="418"/>
        <v>1.890994514967172E-2</v>
      </c>
      <c r="N7703" s="4">
        <f>D7703/M7703</f>
        <v>1.2387089217857903</v>
      </c>
      <c r="O7703" s="18">
        <f>AVERAGE(D7459:D7702)-M7703*_xlfn.PERCENTILE.EXC(N7459:N7702,0.95)</f>
        <v>-3.0912308635678027E-2</v>
      </c>
      <c r="P7703" s="4">
        <f>LN(C7703/C7702)</f>
        <v>1.2588270105508422E-2</v>
      </c>
      <c r="Q7703">
        <f>$Y$3*D7703+$Y$4*P7703</f>
        <v>1.4860775768694491E-2</v>
      </c>
    </row>
    <row r="7704" spans="1:17" x14ac:dyDescent="0.25">
      <c r="A7704" s="5">
        <v>44040</v>
      </c>
      <c r="B7704">
        <v>91.195319999999995</v>
      </c>
      <c r="C7704">
        <v>195.38824500000001</v>
      </c>
      <c r="D7704" s="10">
        <f t="shared" si="419"/>
        <v>-1.6564171553703922E-2</v>
      </c>
      <c r="E7704" s="6">
        <f t="shared" si="412"/>
        <v>2.5820177379053975E-2</v>
      </c>
      <c r="F7704" s="17">
        <f t="shared" si="415"/>
        <v>-3.9779866316997113E-2</v>
      </c>
      <c r="G7704" s="17">
        <f t="shared" si="416"/>
        <v>-4.0549731729292174E-2</v>
      </c>
      <c r="H7704">
        <f t="shared" si="413"/>
        <v>3.6905165944415143E-4</v>
      </c>
      <c r="I7704">
        <f t="shared" si="414"/>
        <v>1.921071730686159E-2</v>
      </c>
      <c r="J7704" s="19">
        <f>AVERAGE(D7460:D7703)-I7704*_xlfn.NORM.S.INV(0.95)</f>
        <v>-2.8908132092636197E-2</v>
      </c>
      <c r="K7704" s="26">
        <f t="shared" si="417"/>
        <v>0</v>
      </c>
      <c r="L7704" s="4">
        <f>0.94*L7703+(1-0.94)*D7703^2</f>
        <v>3.6905165944415143E-4</v>
      </c>
      <c r="M7704" s="4">
        <f t="shared" si="418"/>
        <v>1.921071730686159E-2</v>
      </c>
      <c r="N7704" s="4">
        <f>D7704/M7704</f>
        <v>-0.86223597428023224</v>
      </c>
      <c r="O7704" s="18">
        <f>AVERAGE(D7460:D7703)-M7704*_xlfn.PERCENTILE.EXC(N7460:N7703,0.95)</f>
        <v>-3.1392148322581311E-2</v>
      </c>
      <c r="P7704" s="4">
        <f>LN(C7704/C7703)</f>
        <v>-9.0175788244008237E-3</v>
      </c>
      <c r="Q7704">
        <f>$Y$3*D7704+$Y$4*P7704</f>
        <v>-1.0600287606585483E-2</v>
      </c>
    </row>
    <row r="7705" spans="1:17" x14ac:dyDescent="0.25">
      <c r="A7705" s="5">
        <v>44041</v>
      </c>
      <c r="B7705">
        <v>92.943413000000007</v>
      </c>
      <c r="C7705">
        <v>197.361221</v>
      </c>
      <c r="D7705" s="10">
        <f t="shared" si="419"/>
        <v>1.8987265625203784E-2</v>
      </c>
      <c r="E7705" s="6">
        <f t="shared" si="412"/>
        <v>2.5832148557328908E-2</v>
      </c>
      <c r="F7705" s="17">
        <f t="shared" si="415"/>
        <v>-3.9937022907289857E-2</v>
      </c>
      <c r="G7705" s="17">
        <f t="shared" si="416"/>
        <v>-4.0549731729292174E-2</v>
      </c>
      <c r="H7705">
        <f t="shared" si="413"/>
        <v>3.6337086663313441E-4</v>
      </c>
      <c r="I7705">
        <f t="shared" si="414"/>
        <v>1.9062289123637128E-2</v>
      </c>
      <c r="J7705" s="19">
        <f>AVERAGE(D7461:D7704)-I7705*_xlfn.NORM.S.INV(0.95)</f>
        <v>-2.8821285899834698E-2</v>
      </c>
      <c r="K7705" s="26">
        <f t="shared" si="417"/>
        <v>0</v>
      </c>
      <c r="L7705" s="4">
        <f>0.94*L7704+(1-0.94)*D7704^2</f>
        <v>3.6337086663313441E-4</v>
      </c>
      <c r="M7705" s="4">
        <f t="shared" si="418"/>
        <v>1.9062289123637128E-2</v>
      </c>
      <c r="N7705" s="4">
        <f>D7705/M7705</f>
        <v>0.99606429752760828</v>
      </c>
      <c r="O7705" s="18">
        <f>AVERAGE(D7461:D7704)-M7705*_xlfn.PERCENTILE.EXC(N7461:N7704,0.95)</f>
        <v>-3.128610982112099E-2</v>
      </c>
      <c r="P7705" s="4">
        <f>LN(C7705/C7704)</f>
        <v>1.0047079715775245E-2</v>
      </c>
      <c r="Q7705">
        <f>$Y$3*D7705+$Y$4*P7705</f>
        <v>1.192205975786409E-2</v>
      </c>
    </row>
    <row r="7706" spans="1:17" x14ac:dyDescent="0.25">
      <c r="A7706" s="5">
        <v>44042</v>
      </c>
      <c r="B7706">
        <v>94.068023999999994</v>
      </c>
      <c r="C7706">
        <v>197.20649700000001</v>
      </c>
      <c r="D7706" s="10">
        <f t="shared" si="419"/>
        <v>1.2027334529820716E-2</v>
      </c>
      <c r="E7706" s="6">
        <f t="shared" si="412"/>
        <v>2.5836928616991512E-2</v>
      </c>
      <c r="F7706" s="17">
        <f t="shared" si="415"/>
        <v>-3.9844985405617296E-2</v>
      </c>
      <c r="G7706" s="17">
        <f t="shared" si="416"/>
        <v>-4.0549731729292174E-2</v>
      </c>
      <c r="H7706">
        <f t="shared" si="413"/>
        <v>3.6319958999046905E-4</v>
      </c>
      <c r="I7706">
        <f t="shared" si="414"/>
        <v>1.9057796042314785E-2</v>
      </c>
      <c r="J7706" s="19">
        <f>AVERAGE(D7462:D7705)-I7706*_xlfn.NORM.S.INV(0.95)</f>
        <v>-2.870216710104849E-2</v>
      </c>
      <c r="K7706" s="26">
        <f t="shared" si="417"/>
        <v>0</v>
      </c>
      <c r="L7706" s="4">
        <f>0.94*L7705+(1-0.94)*D7705^2</f>
        <v>3.6319958999046905E-4</v>
      </c>
      <c r="M7706" s="4">
        <f t="shared" si="418"/>
        <v>1.9057796042314785E-2</v>
      </c>
      <c r="N7706" s="4">
        <f>D7706/M7706</f>
        <v>0.63109787213148594</v>
      </c>
      <c r="O7706" s="18">
        <f>AVERAGE(D7462:D7705)-M7706*_xlfn.PERCENTILE.EXC(N7462:N7705,0.95)</f>
        <v>-3.1166410050435148E-2</v>
      </c>
      <c r="P7706" s="4">
        <f>LN(C7706/C7705)</f>
        <v>-7.8427099264431126E-4</v>
      </c>
      <c r="Q7706">
        <f>$Y$3*D7706+$Y$4*P7706</f>
        <v>1.9026423338899261E-3</v>
      </c>
    </row>
    <row r="7707" spans="1:17" x14ac:dyDescent="0.25">
      <c r="A7707" s="5">
        <v>44043</v>
      </c>
      <c r="B7707">
        <v>103.91589399999999</v>
      </c>
      <c r="C7707">
        <v>198.28001399999999</v>
      </c>
      <c r="D7707" s="10">
        <f t="shared" si="419"/>
        <v>9.9563680290188639E-2</v>
      </c>
      <c r="E7707" s="6">
        <f t="shared" si="412"/>
        <v>2.645333217136487E-2</v>
      </c>
      <c r="F7707" s="17">
        <f t="shared" si="415"/>
        <v>-3.9793142818102749E-2</v>
      </c>
      <c r="G7707" s="17">
        <f t="shared" si="416"/>
        <v>-4.0549731729292174E-2</v>
      </c>
      <c r="H7707">
        <f t="shared" si="413"/>
        <v>3.5008702114457395E-4</v>
      </c>
      <c r="I7707">
        <f t="shared" si="414"/>
        <v>1.8710612527241696E-2</v>
      </c>
      <c r="J7707" s="19">
        <f>AVERAGE(D7463:D7706)-I7707*_xlfn.NORM.S.INV(0.95)</f>
        <v>-2.8071395951075134E-2</v>
      </c>
      <c r="K7707" s="26">
        <f t="shared" si="417"/>
        <v>0</v>
      </c>
      <c r="L7707" s="4">
        <f>0.94*L7706+(1-0.94)*D7706^2</f>
        <v>3.5008702114457395E-4</v>
      </c>
      <c r="M7707" s="4">
        <f t="shared" si="418"/>
        <v>1.8710612527241696E-2</v>
      </c>
      <c r="N7707" s="4">
        <f>D7707/M7707</f>
        <v>5.3212410948721747</v>
      </c>
      <c r="O7707" s="18">
        <f>AVERAGE(D7463:D7706)-M7707*_xlfn.PERCENTILE.EXC(N7463:N7706,0.95)</f>
        <v>-3.0490746798181832E-2</v>
      </c>
      <c r="P7707" s="4">
        <f>LN(C7707/C7706)</f>
        <v>5.4288558863087172E-3</v>
      </c>
      <c r="Q7707">
        <f>$Y$3*D7707+$Y$4*P7707</f>
        <v>2.5171277219702984E-2</v>
      </c>
    </row>
    <row r="7708" spans="1:17" x14ac:dyDescent="0.25">
      <c r="A7708" s="5">
        <v>44046</v>
      </c>
      <c r="B7708">
        <v>106.534325</v>
      </c>
      <c r="C7708">
        <v>209.43154899999999</v>
      </c>
      <c r="D7708" s="10">
        <f t="shared" si="419"/>
        <v>2.4885373271999377E-2</v>
      </c>
      <c r="E7708" s="6">
        <f t="shared" si="412"/>
        <v>2.6404441638130653E-2</v>
      </c>
      <c r="F7708" s="17">
        <f t="shared" si="415"/>
        <v>-4.0568973306263571E-2</v>
      </c>
      <c r="G7708" s="17">
        <f t="shared" si="416"/>
        <v>-4.0549731729292174E-2</v>
      </c>
      <c r="H7708">
        <f t="shared" si="413"/>
        <v>9.2385738585151398E-4</v>
      </c>
      <c r="I7708">
        <f t="shared" si="414"/>
        <v>3.0395022386099899E-2</v>
      </c>
      <c r="J7708" s="19">
        <f>AVERAGE(D7464:D7707)-I7708*_xlfn.NORM.S.INV(0.95)</f>
        <v>-4.7052476752289608E-2</v>
      </c>
      <c r="K7708" s="26">
        <f t="shared" si="417"/>
        <v>0</v>
      </c>
      <c r="L7708" s="4">
        <f>0.94*L7707+(1-0.94)*D7707^2</f>
        <v>9.2385738585151398E-4</v>
      </c>
      <c r="M7708" s="4">
        <f t="shared" si="418"/>
        <v>3.0395022386099899E-2</v>
      </c>
      <c r="N7708" s="4">
        <f>D7708/M7708</f>
        <v>0.81873186194394221</v>
      </c>
      <c r="O7708" s="18">
        <f>AVERAGE(D7464:D7707)-M7708*_xlfn.PERCENTILE.EXC(N7464:N7707,0.95)</f>
        <v>-5.0982664663058043E-2</v>
      </c>
      <c r="P7708" s="4">
        <f>LN(C7708/C7707)</f>
        <v>5.4716707129530161E-2</v>
      </c>
      <c r="Q7708">
        <f>$Y$3*D7708+$Y$4*P7708</f>
        <v>4.8460332130351336E-2</v>
      </c>
    </row>
    <row r="7709" spans="1:17" x14ac:dyDescent="0.25">
      <c r="A7709" s="5">
        <v>44047</v>
      </c>
      <c r="B7709">
        <v>107.245773</v>
      </c>
      <c r="C7709">
        <v>206.28822299999999</v>
      </c>
      <c r="D7709" s="10">
        <f t="shared" si="419"/>
        <v>6.655910752692974E-3</v>
      </c>
      <c r="E7709" s="6">
        <f t="shared" si="412"/>
        <v>2.6400171129879524E-2</v>
      </c>
      <c r="F7709" s="17">
        <f t="shared" si="415"/>
        <v>-4.0262725726441941E-2</v>
      </c>
      <c r="G7709" s="17">
        <f t="shared" si="416"/>
        <v>-4.0549731729292174E-2</v>
      </c>
      <c r="H7709">
        <f t="shared" si="413"/>
        <v>9.0558285087362757E-4</v>
      </c>
      <c r="I7709">
        <f t="shared" si="414"/>
        <v>3.0092903663050324E-2</v>
      </c>
      <c r="J7709" s="19">
        <f>AVERAGE(D7465:D7708)-I7709*_xlfn.NORM.S.INV(0.95)</f>
        <v>-4.632970586600383E-2</v>
      </c>
      <c r="K7709" s="26">
        <f t="shared" si="417"/>
        <v>0</v>
      </c>
      <c r="L7709" s="4">
        <f>0.94*L7708+(1-0.94)*D7708^2</f>
        <v>9.0558285087362757E-4</v>
      </c>
      <c r="M7709" s="4">
        <f t="shared" si="418"/>
        <v>3.0092903663050324E-2</v>
      </c>
      <c r="N7709" s="4">
        <f>D7709/M7709</f>
        <v>0.22117874789415742</v>
      </c>
      <c r="O7709" s="18">
        <f>AVERAGE(D7465:D7708)-M7709*_xlfn.PERCENTILE.EXC(N7465:N7708,0.95)</f>
        <v>-5.0220828717439089E-2</v>
      </c>
      <c r="P7709" s="4">
        <f>LN(C7709/C7708)</f>
        <v>-1.512261920827274E-2</v>
      </c>
      <c r="Q7709">
        <f>$Y$3*D7709+$Y$4*P7709</f>
        <v>-1.055511810297919E-2</v>
      </c>
    </row>
    <row r="7710" spans="1:17" x14ac:dyDescent="0.25">
      <c r="A7710" s="5">
        <v>44048</v>
      </c>
      <c r="B7710">
        <v>107.634491</v>
      </c>
      <c r="C7710">
        <v>205.94972200000001</v>
      </c>
      <c r="D7710" s="10">
        <f t="shared" si="419"/>
        <v>3.6180002461655512E-3</v>
      </c>
      <c r="E7710" s="6">
        <f t="shared" si="412"/>
        <v>2.636866953751266E-2</v>
      </c>
      <c r="F7710" s="17">
        <f t="shared" si="415"/>
        <v>-4.0207956582087673E-2</v>
      </c>
      <c r="G7710" s="17">
        <f t="shared" si="416"/>
        <v>-4.0549731729292174E-2</v>
      </c>
      <c r="H7710">
        <f t="shared" si="413"/>
        <v>8.5390594869807872E-4</v>
      </c>
      <c r="I7710">
        <f t="shared" si="414"/>
        <v>2.9221669163449215E-2</v>
      </c>
      <c r="J7710" s="19">
        <f>AVERAGE(D7466:D7709)-I7710*_xlfn.NORM.S.INV(0.95)</f>
        <v>-4.4848907856041217E-2</v>
      </c>
      <c r="K7710" s="26">
        <f t="shared" si="417"/>
        <v>0</v>
      </c>
      <c r="L7710" s="4">
        <f>0.94*L7709+(1-0.94)*D7709^2</f>
        <v>8.5390594869807872E-4</v>
      </c>
      <c r="M7710" s="4">
        <f t="shared" si="418"/>
        <v>2.9221669163449215E-2</v>
      </c>
      <c r="N7710" s="4">
        <f>D7710/M7710</f>
        <v>0.12381223762162723</v>
      </c>
      <c r="O7710" s="18">
        <f>AVERAGE(D7466:D7709)-M7710*_xlfn.PERCENTILE.EXC(N7466:N7709,0.95)</f>
        <v>-4.862737689020729E-2</v>
      </c>
      <c r="P7710" s="4">
        <f>LN(C7710/C7709)</f>
        <v>-1.6422606418661266E-3</v>
      </c>
      <c r="Q7710">
        <f>$Y$3*D7710+$Y$4*P7710</f>
        <v>-5.3905269058199267E-4</v>
      </c>
    </row>
    <row r="7711" spans="1:17" x14ac:dyDescent="0.25">
      <c r="A7711" s="5">
        <v>44049</v>
      </c>
      <c r="B7711">
        <v>111.389793</v>
      </c>
      <c r="C7711">
        <v>209.247803</v>
      </c>
      <c r="D7711" s="10">
        <f t="shared" si="419"/>
        <v>3.4294553829611184E-2</v>
      </c>
      <c r="E7711" s="6">
        <f t="shared" si="412"/>
        <v>2.6425697985955159E-2</v>
      </c>
      <c r="F7711" s="17">
        <f t="shared" si="415"/>
        <v>-4.0236888994156672E-2</v>
      </c>
      <c r="G7711" s="17">
        <f t="shared" si="416"/>
        <v>-4.0549731729292174E-2</v>
      </c>
      <c r="H7711">
        <f t="shared" si="413"/>
        <v>8.0345698732306914E-4</v>
      </c>
      <c r="I7711">
        <f t="shared" si="414"/>
        <v>2.8345316849932533E-2</v>
      </c>
      <c r="J7711" s="19">
        <f>AVERAGE(D7467:D7710)-I7711*_xlfn.NORM.S.INV(0.95)</f>
        <v>-4.3488184495194378E-2</v>
      </c>
      <c r="K7711" s="26">
        <f t="shared" si="417"/>
        <v>0</v>
      </c>
      <c r="L7711" s="4">
        <f>0.94*L7710+(1-0.94)*D7710^2</f>
        <v>8.0345698732306914E-4</v>
      </c>
      <c r="M7711" s="4">
        <f t="shared" si="418"/>
        <v>2.8345316849932533E-2</v>
      </c>
      <c r="N7711" s="4">
        <f>D7711/M7711</f>
        <v>1.2098842998007557</v>
      </c>
      <c r="O7711" s="18">
        <f>AVERAGE(D7467:D7710)-M7711*_xlfn.PERCENTILE.EXC(N7467:N7710,0.95)</f>
        <v>-4.7153337959975228E-2</v>
      </c>
      <c r="P7711" s="4">
        <f>LN(C7711/C7710)</f>
        <v>1.588713887285324E-2</v>
      </c>
      <c r="Q7711">
        <f>$Y$3*D7711+$Y$4*P7711</f>
        <v>1.9747633052730418E-2</v>
      </c>
    </row>
    <row r="7712" spans="1:17" x14ac:dyDescent="0.25">
      <c r="A7712" s="5">
        <v>44050</v>
      </c>
      <c r="B7712">
        <v>108.857254</v>
      </c>
      <c r="C7712">
        <v>205.50483700000001</v>
      </c>
      <c r="D7712" s="10">
        <f t="shared" si="419"/>
        <v>-2.2998270891606897E-2</v>
      </c>
      <c r="E7712" s="6">
        <f t="shared" si="412"/>
        <v>2.6477931881128767E-2</v>
      </c>
      <c r="F7712" s="17">
        <f t="shared" si="415"/>
        <v>-4.0265847938769597E-2</v>
      </c>
      <c r="G7712" s="17">
        <f t="shared" si="416"/>
        <v>-4.0549731729292174E-2</v>
      </c>
      <c r="H7712">
        <f t="shared" si="413"/>
        <v>8.2581655342601101E-4</v>
      </c>
      <c r="I7712">
        <f t="shared" si="414"/>
        <v>2.8737024087855913E-2</v>
      </c>
      <c r="J7712" s="19">
        <f>AVERAGE(D7468:D7711)-I7712*_xlfn.NORM.S.INV(0.95)</f>
        <v>-4.4067641060548654E-2</v>
      </c>
      <c r="K7712" s="26">
        <f t="shared" si="417"/>
        <v>0</v>
      </c>
      <c r="L7712" s="4">
        <f>0.94*L7711+(1-0.94)*D7711^2</f>
        <v>8.2581655342601101E-4</v>
      </c>
      <c r="M7712" s="4">
        <f t="shared" si="418"/>
        <v>2.8737024087855913E-2</v>
      </c>
      <c r="N7712" s="4">
        <f>D7712/M7712</f>
        <v>-0.80030106183910055</v>
      </c>
      <c r="O7712" s="18">
        <f>AVERAGE(D7468:D7711)-M7712*_xlfn.PERCENTILE.EXC(N7468:N7711,0.95)</f>
        <v>-4.7783443708327017E-2</v>
      </c>
      <c r="P7712" s="4">
        <f>LN(C7712/C7711)</f>
        <v>-1.8049638539660025E-2</v>
      </c>
      <c r="Q7712">
        <f>$Y$3*D7712+$Y$4*P7712</f>
        <v>-1.9087490211821576E-2</v>
      </c>
    </row>
    <row r="7713" spans="1:17" x14ac:dyDescent="0.25">
      <c r="A7713" s="5">
        <v>44053</v>
      </c>
      <c r="B7713">
        <v>110.43948399999999</v>
      </c>
      <c r="C7713">
        <v>201.413681</v>
      </c>
      <c r="D7713" s="10">
        <f t="shared" si="419"/>
        <v>1.4430287202641555E-2</v>
      </c>
      <c r="E7713" s="6">
        <f t="shared" si="412"/>
        <v>2.6483293937441386E-2</v>
      </c>
      <c r="F7713" s="17">
        <f t="shared" si="415"/>
        <v>-4.0446215154595573E-2</v>
      </c>
      <c r="G7713" s="17">
        <f t="shared" si="416"/>
        <v>-4.0549731729292174E-2</v>
      </c>
      <c r="H7713">
        <f t="shared" si="413"/>
        <v>8.0800278806067427E-4</v>
      </c>
      <c r="I7713">
        <f t="shared" si="414"/>
        <v>2.8425389848877609E-2</v>
      </c>
      <c r="J7713" s="19">
        <f>AVERAGE(D7469:D7712)-I7713*_xlfn.NORM.S.INV(0.95)</f>
        <v>-4.3649498456182802E-2</v>
      </c>
      <c r="K7713" s="26">
        <f t="shared" si="417"/>
        <v>0</v>
      </c>
      <c r="L7713" s="4">
        <f>0.94*L7712+(1-0.94)*D7712^2</f>
        <v>8.0800278806067427E-4</v>
      </c>
      <c r="M7713" s="4">
        <f t="shared" si="418"/>
        <v>2.8425389848877609E-2</v>
      </c>
      <c r="N7713" s="4">
        <f>D7713/M7713</f>
        <v>0.50765485642798813</v>
      </c>
      <c r="O7713" s="18">
        <f>AVERAGE(D7469:D7712)-M7713*_xlfn.PERCENTILE.EXC(N7469:N7712,0.95)</f>
        <v>-4.7325005653506939E-2</v>
      </c>
      <c r="P7713" s="4">
        <f>LN(C7713/C7712)</f>
        <v>-2.010866390127361E-2</v>
      </c>
      <c r="Q7713">
        <f>$Y$3*D7713+$Y$4*P7713</f>
        <v>-1.2864984110876176E-2</v>
      </c>
    </row>
    <row r="7714" spans="1:17" x14ac:dyDescent="0.25">
      <c r="A7714" s="5">
        <v>44054</v>
      </c>
      <c r="B7714">
        <v>107.155029</v>
      </c>
      <c r="C7714">
        <v>196.703552</v>
      </c>
      <c r="D7714" s="10">
        <f t="shared" si="419"/>
        <v>-3.0191059808231575E-2</v>
      </c>
      <c r="E7714" s="6">
        <f t="shared" si="412"/>
        <v>2.6567533031717279E-2</v>
      </c>
      <c r="F7714" s="17">
        <f t="shared" si="415"/>
        <v>-4.0440075409373395E-2</v>
      </c>
      <c r="G7714" s="17">
        <f t="shared" si="416"/>
        <v>-4.0549731729292174E-2</v>
      </c>
      <c r="H7714">
        <f t="shared" si="413"/>
        <v>7.7201661210207697E-4</v>
      </c>
      <c r="I7714">
        <f t="shared" si="414"/>
        <v>2.7785186918609654E-2</v>
      </c>
      <c r="J7714" s="19">
        <f>AVERAGE(D7470:D7713)-I7714*_xlfn.NORM.S.INV(0.95)</f>
        <v>-4.2581498801350683E-2</v>
      </c>
      <c r="K7714" s="26">
        <f t="shared" si="417"/>
        <v>0</v>
      </c>
      <c r="L7714" s="4">
        <f>0.94*L7713+(1-0.94)*D7713^2</f>
        <v>7.7201661210207697E-4</v>
      </c>
      <c r="M7714" s="4">
        <f t="shared" si="418"/>
        <v>2.7785186918609654E-2</v>
      </c>
      <c r="N7714" s="4">
        <f>D7714/M7714</f>
        <v>-1.0865883284020861</v>
      </c>
      <c r="O7714" s="18">
        <f>AVERAGE(D7470:D7713)-M7714*_xlfn.PERCENTILE.EXC(N7470:N7713,0.95)</f>
        <v>-4.6174225410951744E-2</v>
      </c>
      <c r="P7714" s="4">
        <f>LN(C7714/C7713)</f>
        <v>-2.3663124282654435E-2</v>
      </c>
      <c r="Q7714">
        <f>$Y$3*D7714+$Y$4*P7714</f>
        <v>-2.5032195233806752E-2</v>
      </c>
    </row>
    <row r="7715" spans="1:17" x14ac:dyDescent="0.25">
      <c r="A7715" s="5">
        <v>44055</v>
      </c>
      <c r="B7715">
        <v>110.71624</v>
      </c>
      <c r="C7715">
        <v>202.32283000000001</v>
      </c>
      <c r="D7715" s="10">
        <f t="shared" si="419"/>
        <v>3.2693876732551856E-2</v>
      </c>
      <c r="E7715" s="6">
        <f t="shared" si="412"/>
        <v>2.6437864419259948E-2</v>
      </c>
      <c r="F7715" s="17">
        <f t="shared" si="415"/>
        <v>-4.0698899704358908E-2</v>
      </c>
      <c r="G7715" s="17">
        <f t="shared" si="416"/>
        <v>-4.0549731729292174E-2</v>
      </c>
      <c r="H7715">
        <f t="shared" si="413"/>
        <v>7.8038562091660533E-4</v>
      </c>
      <c r="I7715">
        <f t="shared" si="414"/>
        <v>2.7935382956326291E-2</v>
      </c>
      <c r="J7715" s="19">
        <f>AVERAGE(D7471:D7714)-I7715*_xlfn.NORM.S.INV(0.95)</f>
        <v>-4.2948812613977337E-2</v>
      </c>
      <c r="K7715" s="26">
        <f t="shared" si="417"/>
        <v>0</v>
      </c>
      <c r="L7715" s="4">
        <f>0.94*L7714+(1-0.94)*D7714^2</f>
        <v>7.8038562091660533E-4</v>
      </c>
      <c r="M7715" s="4">
        <f t="shared" si="418"/>
        <v>2.7935382956326291E-2</v>
      </c>
      <c r="N7715" s="4">
        <f>D7715/M7715</f>
        <v>1.1703393070954107</v>
      </c>
      <c r="O7715" s="18">
        <f>AVERAGE(D7471:D7714)-M7715*_xlfn.PERCENTILE.EXC(N7471:N7714,0.95)</f>
        <v>-4.656096012230914E-2</v>
      </c>
      <c r="P7715" s="4">
        <f>LN(C7715/C7714)</f>
        <v>2.8166806817823676E-2</v>
      </c>
      <c r="Q7715">
        <f>$Y$3*D7715+$Y$4*P7715</f>
        <v>2.9116246328953342E-2</v>
      </c>
    </row>
    <row r="7716" spans="1:17" x14ac:dyDescent="0.25">
      <c r="A7716" s="5">
        <v>44056</v>
      </c>
      <c r="B7716">
        <v>112.67564400000001</v>
      </c>
      <c r="C7716">
        <v>201.848938</v>
      </c>
      <c r="D7716" s="10">
        <f t="shared" si="419"/>
        <v>1.7542752358812627E-2</v>
      </c>
      <c r="E7716" s="6">
        <f t="shared" si="412"/>
        <v>2.6434919640529478E-2</v>
      </c>
      <c r="F7716" s="17">
        <f t="shared" si="415"/>
        <v>-4.0157675873829957E-2</v>
      </c>
      <c r="G7716" s="17">
        <f t="shared" si="416"/>
        <v>-3.5125538937626974E-2</v>
      </c>
      <c r="H7716">
        <f t="shared" si="413"/>
        <v>7.9769585820980667E-4</v>
      </c>
      <c r="I7716">
        <f t="shared" si="414"/>
        <v>2.8243510019291276E-2</v>
      </c>
      <c r="J7716" s="19">
        <f>AVERAGE(D7472:D7715)-I7716*_xlfn.NORM.S.INV(0.95)</f>
        <v>-4.312769858803045E-2</v>
      </c>
      <c r="K7716" s="26">
        <f t="shared" si="417"/>
        <v>0</v>
      </c>
      <c r="L7716" s="4">
        <f>0.94*L7715+(1-0.94)*D7715^2</f>
        <v>7.9769585820980667E-4</v>
      </c>
      <c r="M7716" s="4">
        <f t="shared" si="418"/>
        <v>2.8243510019291276E-2</v>
      </c>
      <c r="N7716" s="4">
        <f>D7716/M7716</f>
        <v>0.62112507782603266</v>
      </c>
      <c r="O7716" s="18">
        <f>AVERAGE(D7472:D7715)-M7716*_xlfn.PERCENTILE.EXC(N7472:N7715,0.95)</f>
        <v>-4.6779688056090486E-2</v>
      </c>
      <c r="P7716" s="4">
        <f>LN(C7716/C7715)</f>
        <v>-2.3450040536366328E-3</v>
      </c>
      <c r="Q7716">
        <f>$Y$3*D7716+$Y$4*P7716</f>
        <v>1.8259546638930287E-3</v>
      </c>
    </row>
    <row r="7717" spans="1:17" x14ac:dyDescent="0.25">
      <c r="A7717" s="5">
        <v>44057</v>
      </c>
      <c r="B7717">
        <v>112.57524100000001</v>
      </c>
      <c r="C7717">
        <v>202.04231300000001</v>
      </c>
      <c r="D7717" s="10">
        <f t="shared" si="419"/>
        <v>-8.9147713359221195E-4</v>
      </c>
      <c r="E7717" s="6">
        <f t="shared" si="412"/>
        <v>2.6419571132694386E-2</v>
      </c>
      <c r="F7717" s="17">
        <f t="shared" si="415"/>
        <v>-4.0158072424605742E-2</v>
      </c>
      <c r="G7717" s="17">
        <f t="shared" si="416"/>
        <v>-3.5125538937626974E-2</v>
      </c>
      <c r="H7717">
        <f t="shared" si="413"/>
        <v>7.6829899633657579E-4</v>
      </c>
      <c r="I7717">
        <f t="shared" si="414"/>
        <v>2.7718206946636643E-2</v>
      </c>
      <c r="J7717" s="19">
        <f>AVERAGE(D7473:D7716)-I7717*_xlfn.NORM.S.INV(0.95)</f>
        <v>-4.2268892204476896E-2</v>
      </c>
      <c r="K7717" s="26">
        <f t="shared" si="417"/>
        <v>0</v>
      </c>
      <c r="L7717" s="4">
        <f>0.94*L7716+(1-0.94)*D7716^2</f>
        <v>7.6829899633657579E-4</v>
      </c>
      <c r="M7717" s="4">
        <f t="shared" si="418"/>
        <v>2.7718206946636643E-2</v>
      </c>
      <c r="N7717" s="4">
        <f>D7717/M7717</f>
        <v>-3.2162150145876763E-2</v>
      </c>
      <c r="O7717" s="18">
        <f>AVERAGE(D7473:D7716)-M7717*_xlfn.PERCENTILE.EXC(N7473:N7716,0.95)</f>
        <v>-4.5852958057959137E-2</v>
      </c>
      <c r="P7717" s="4">
        <f>LN(C7717/C7716)</f>
        <v>9.575598099587719E-4</v>
      </c>
      <c r="Q7717">
        <f>$Y$3*D7717+$Y$4*P7717</f>
        <v>5.6977062958090438E-4</v>
      </c>
    </row>
    <row r="7718" spans="1:17" x14ac:dyDescent="0.25">
      <c r="A7718" s="5">
        <v>44060</v>
      </c>
      <c r="B7718">
        <v>112.28130299999999</v>
      </c>
      <c r="C7718">
        <v>203.37704500000001</v>
      </c>
      <c r="D7718" s="10">
        <f t="shared" si="419"/>
        <v>-2.6144506377435597E-3</v>
      </c>
      <c r="E7718" s="6">
        <f t="shared" si="412"/>
        <v>2.6421462193936533E-2</v>
      </c>
      <c r="F7718" s="17">
        <f t="shared" si="415"/>
        <v>-4.0089970805411726E-2</v>
      </c>
      <c r="G7718" s="17">
        <f t="shared" si="416"/>
        <v>-3.5125538937626974E-2</v>
      </c>
      <c r="H7718">
        <f t="shared" si="413"/>
        <v>7.2224874044516426E-4</v>
      </c>
      <c r="I7718">
        <f t="shared" si="414"/>
        <v>2.6874685866911344E-2</v>
      </c>
      <c r="J7718" s="19">
        <f>AVERAGE(D7474:D7717)-I7718*_xlfn.NORM.S.INV(0.95)</f>
        <v>-4.0838567926667541E-2</v>
      </c>
      <c r="K7718" s="26">
        <f t="shared" si="417"/>
        <v>0</v>
      </c>
      <c r="L7718" s="4">
        <f>0.94*L7717+(1-0.94)*D7717^2</f>
        <v>7.2224874044516426E-4</v>
      </c>
      <c r="M7718" s="4">
        <f t="shared" si="418"/>
        <v>2.6874685866911344E-2</v>
      </c>
      <c r="N7718" s="4">
        <f>D7718/M7718</f>
        <v>-9.7283021304540127E-2</v>
      </c>
      <c r="O7718" s="18">
        <f>AVERAGE(D7474:D7717)-M7718*_xlfn.PERCENTILE.EXC(N7474:N7717,0.95)</f>
        <v>-4.4313563409748249E-2</v>
      </c>
      <c r="P7718" s="4">
        <f>LN(C7718/C7717)</f>
        <v>6.5844750427859564E-3</v>
      </c>
      <c r="Q7718">
        <f>$Y$3*D7718+$Y$4*P7718</f>
        <v>4.6552308151618484E-3</v>
      </c>
    </row>
    <row r="7719" spans="1:17" x14ac:dyDescent="0.25">
      <c r="A7719" s="5">
        <v>44061</v>
      </c>
      <c r="B7719">
        <v>113.216927</v>
      </c>
      <c r="C7719">
        <v>204.547348</v>
      </c>
      <c r="D7719" s="10">
        <f t="shared" si="419"/>
        <v>8.2983300498111878E-3</v>
      </c>
      <c r="E7719" s="6">
        <f t="shared" si="412"/>
        <v>2.6409296911617225E-2</v>
      </c>
      <c r="F7719" s="17">
        <f t="shared" si="415"/>
        <v>-4.0131206263819996E-2</v>
      </c>
      <c r="G7719" s="17">
        <f t="shared" si="416"/>
        <v>-3.5125538937626974E-2</v>
      </c>
      <c r="H7719">
        <f t="shared" si="413"/>
        <v>6.7932393714668622E-4</v>
      </c>
      <c r="I7719">
        <f t="shared" si="414"/>
        <v>2.6063843483774343E-2</v>
      </c>
      <c r="J7719" s="19">
        <f>AVERAGE(D7475:D7718)-I7719*_xlfn.NORM.S.INV(0.95)</f>
        <v>-3.9542975831344016E-2</v>
      </c>
      <c r="K7719" s="26">
        <f t="shared" si="417"/>
        <v>0</v>
      </c>
      <c r="L7719" s="4">
        <f>0.94*L7718+(1-0.94)*D7718^2</f>
        <v>6.7932393714668622E-4</v>
      </c>
      <c r="M7719" s="4">
        <f t="shared" si="418"/>
        <v>2.6063843483774343E-2</v>
      </c>
      <c r="N7719" s="4">
        <f>D7719/M7719</f>
        <v>0.31838474072241835</v>
      </c>
      <c r="O7719" s="18">
        <f>AVERAGE(D7475:D7718)-M7719*_xlfn.PERCENTILE.EXC(N7475:N7718,0.95)</f>
        <v>-4.2913126419386875E-2</v>
      </c>
      <c r="P7719" s="4">
        <f>LN(C7719/C7718)</f>
        <v>5.7378584409584002E-3</v>
      </c>
      <c r="Q7719">
        <f>$Y$3*D7719+$Y$4*P7719</f>
        <v>6.2748532208847336E-3</v>
      </c>
    </row>
    <row r="7720" spans="1:17" x14ac:dyDescent="0.25">
      <c r="A7720" s="5">
        <v>44062</v>
      </c>
      <c r="B7720">
        <v>113.35897799999999</v>
      </c>
      <c r="C7720">
        <v>203.30635100000001</v>
      </c>
      <c r="D7720" s="10">
        <f t="shared" si="419"/>
        <v>1.2538934235891493E-3</v>
      </c>
      <c r="E7720" s="6">
        <f t="shared" si="412"/>
        <v>2.6407985658772521E-2</v>
      </c>
      <c r="F7720" s="17">
        <f t="shared" si="415"/>
        <v>-4.0145999024399123E-2</v>
      </c>
      <c r="G7720" s="17">
        <f t="shared" si="416"/>
        <v>-3.5125538937626974E-2</v>
      </c>
      <c r="H7720">
        <f t="shared" si="413"/>
        <v>6.426962378148209E-4</v>
      </c>
      <c r="I7720">
        <f t="shared" si="414"/>
        <v>2.5351454353050851E-2</v>
      </c>
      <c r="J7720" s="19">
        <f>AVERAGE(D7476:D7719)-I7720*_xlfn.NORM.S.INV(0.95)</f>
        <v>-3.8406002855197595E-2</v>
      </c>
      <c r="K7720" s="26">
        <f t="shared" si="417"/>
        <v>0</v>
      </c>
      <c r="L7720" s="4">
        <f>0.94*L7719+(1-0.94)*D7719^2</f>
        <v>6.426962378148209E-4</v>
      </c>
      <c r="M7720" s="4">
        <f t="shared" si="418"/>
        <v>2.5351454353050851E-2</v>
      </c>
      <c r="N7720" s="4">
        <f>D7720/M7720</f>
        <v>4.9460413833743347E-2</v>
      </c>
      <c r="O7720" s="18">
        <f>AVERAGE(D7476:D7719)-M7720*_xlfn.PERCENTILE.EXC(N7476:N7719,0.95)</f>
        <v>-4.1684038914954646E-2</v>
      </c>
      <c r="P7720" s="4">
        <f>LN(C7720/C7719)</f>
        <v>-6.0855195523160993E-3</v>
      </c>
      <c r="Q7720">
        <f>$Y$3*D7720+$Y$4*P7720</f>
        <v>-4.5462615335362788E-3</v>
      </c>
    </row>
    <row r="7721" spans="1:17" x14ac:dyDescent="0.25">
      <c r="A7721" s="5">
        <v>44063</v>
      </c>
      <c r="B7721">
        <v>115.87439000000001</v>
      </c>
      <c r="C7721">
        <v>208.03755200000001</v>
      </c>
      <c r="D7721" s="10">
        <f t="shared" si="419"/>
        <v>2.1947179762716974E-2</v>
      </c>
      <c r="E7721" s="6">
        <f t="shared" si="412"/>
        <v>2.6409459306874099E-2</v>
      </c>
      <c r="F7721" s="17">
        <f t="shared" si="415"/>
        <v>-4.0133405698874816E-2</v>
      </c>
      <c r="G7721" s="17">
        <f t="shared" si="416"/>
        <v>-3.5125538937626974E-2</v>
      </c>
      <c r="H7721">
        <f t="shared" si="413"/>
        <v>6.0422879846899486E-4</v>
      </c>
      <c r="I7721">
        <f t="shared" si="414"/>
        <v>2.4581065852989265E-2</v>
      </c>
      <c r="J7721" s="19">
        <f>AVERAGE(D7477:D7720)-I7721*_xlfn.NORM.S.INV(0.95)</f>
        <v>-3.7128390030182749E-2</v>
      </c>
      <c r="K7721" s="26">
        <f t="shared" si="417"/>
        <v>0</v>
      </c>
      <c r="L7721" s="4">
        <f>0.94*L7720+(1-0.94)*D7720^2</f>
        <v>6.0422879846899486E-4</v>
      </c>
      <c r="M7721" s="4">
        <f t="shared" si="418"/>
        <v>2.4581065852989265E-2</v>
      </c>
      <c r="N7721" s="4">
        <f>D7721/M7721</f>
        <v>0.89284898767105381</v>
      </c>
      <c r="O7721" s="18">
        <f>AVERAGE(D7477:D7720)-M7721*_xlfn.PERCENTILE.EXC(N7477:N7720,0.95)</f>
        <v>-4.0306812030404787E-2</v>
      </c>
      <c r="P7721" s="4">
        <f>LN(C7721/C7720)</f>
        <v>2.3004642173926344E-2</v>
      </c>
      <c r="Q7721">
        <f>$Y$3*D7721+$Y$4*P7721</f>
        <v>2.2782865922698087E-2</v>
      </c>
    </row>
    <row r="7722" spans="1:17" x14ac:dyDescent="0.25">
      <c r="A7722" s="5">
        <v>44064</v>
      </c>
      <c r="B7722">
        <v>121.845665</v>
      </c>
      <c r="C7722">
        <v>206.52514600000001</v>
      </c>
      <c r="D7722" s="10">
        <f t="shared" si="419"/>
        <v>5.0248443331093656E-2</v>
      </c>
      <c r="E7722" s="6">
        <f t="shared" si="412"/>
        <v>2.6564683729869722E-2</v>
      </c>
      <c r="F7722" s="17">
        <f t="shared" si="415"/>
        <v>-3.9985756216859465E-2</v>
      </c>
      <c r="G7722" s="17">
        <f t="shared" si="416"/>
        <v>-3.5125538937626974E-2</v>
      </c>
      <c r="H7722">
        <f t="shared" si="413"/>
        <v>5.9687579253307592E-4</v>
      </c>
      <c r="I7722">
        <f t="shared" si="414"/>
        <v>2.4431041576917591E-2</v>
      </c>
      <c r="J7722" s="19">
        <f>AVERAGE(D7478:D7721)-I7722*_xlfn.NORM.S.INV(0.95)</f>
        <v>-3.6731548638115404E-2</v>
      </c>
      <c r="K7722" s="26">
        <f t="shared" si="417"/>
        <v>0</v>
      </c>
      <c r="L7722" s="4">
        <f>0.94*L7721+(1-0.94)*D7721^2</f>
        <v>5.9687579253307592E-4</v>
      </c>
      <c r="M7722" s="4">
        <f t="shared" si="418"/>
        <v>2.4431041576917591E-2</v>
      </c>
      <c r="N7722" s="4">
        <f>D7722/M7722</f>
        <v>2.0567458482232008</v>
      </c>
      <c r="O7722" s="18">
        <f>AVERAGE(D7478:D7721)-M7722*_xlfn.PERCENTILE.EXC(N7478:N7721,0.95)</f>
        <v>-3.9890571949017566E-2</v>
      </c>
      <c r="P7722" s="4">
        <f>LN(C7722/C7721)</f>
        <v>-7.2964244832242637E-3</v>
      </c>
      <c r="Q7722">
        <f>$Y$3*D7722+$Y$4*P7722</f>
        <v>4.7721700370191699E-3</v>
      </c>
    </row>
    <row r="7723" spans="1:17" x14ac:dyDescent="0.25">
      <c r="A7723" s="5">
        <v>44067</v>
      </c>
      <c r="B7723">
        <v>123.302971</v>
      </c>
      <c r="C7723">
        <v>207.17472799999999</v>
      </c>
      <c r="D7723" s="10">
        <f t="shared" si="419"/>
        <v>1.1889302671706082E-2</v>
      </c>
      <c r="E7723" s="6">
        <f t="shared" si="412"/>
        <v>2.6550785948000255E-2</v>
      </c>
      <c r="F7723" s="17">
        <f t="shared" si="415"/>
        <v>-4.0104093108015396E-2</v>
      </c>
      <c r="G7723" s="17">
        <f t="shared" si="416"/>
        <v>-3.5125538937626974E-2</v>
      </c>
      <c r="H7723">
        <f t="shared" si="413"/>
        <v>7.1255760841297923E-4</v>
      </c>
      <c r="I7723">
        <f t="shared" si="414"/>
        <v>2.6693774712711189E-2</v>
      </c>
      <c r="J7723" s="19">
        <f>AVERAGE(D7479:D7722)-I7723*_xlfn.NORM.S.INV(0.95)</f>
        <v>-4.0316428879348915E-2</v>
      </c>
      <c r="K7723" s="26">
        <f t="shared" si="417"/>
        <v>0</v>
      </c>
      <c r="L7723" s="4">
        <f>0.94*L7722+(1-0.94)*D7722^2</f>
        <v>7.1255760841297923E-4</v>
      </c>
      <c r="M7723" s="4">
        <f t="shared" si="418"/>
        <v>2.6693774712711189E-2</v>
      </c>
      <c r="N7723" s="4">
        <f>D7723/M7723</f>
        <v>0.44539608203273584</v>
      </c>
      <c r="O7723" s="18">
        <f>AVERAGE(D7479:D7722)-M7723*_xlfn.PERCENTILE.EXC(N7479:N7722,0.95)</f>
        <v>-4.4357133219858298E-2</v>
      </c>
      <c r="P7723" s="4">
        <f>LN(C7723/C7722)</f>
        <v>3.140356449996484E-3</v>
      </c>
      <c r="Q7723">
        <f>$Y$3*D7723+$Y$4*P7723</f>
        <v>4.9752287581566459E-3</v>
      </c>
    </row>
    <row r="7724" spans="1:17" x14ac:dyDescent="0.25">
      <c r="A7724" s="5">
        <v>44068</v>
      </c>
      <c r="B7724">
        <v>122.29143500000001</v>
      </c>
      <c r="C7724">
        <v>209.86996500000001</v>
      </c>
      <c r="D7724" s="10">
        <f t="shared" si="419"/>
        <v>-8.2374980472800733E-3</v>
      </c>
      <c r="E7724" s="6">
        <f t="shared" si="412"/>
        <v>2.656047509370384E-2</v>
      </c>
      <c r="F7724" s="17">
        <f t="shared" si="415"/>
        <v>-4.0111862349771328E-2</v>
      </c>
      <c r="G7724" s="17">
        <f t="shared" si="416"/>
        <v>-3.5125538937626974E-2</v>
      </c>
      <c r="H7724">
        <f t="shared" si="413"/>
        <v>6.7828548298936664E-4</v>
      </c>
      <c r="I7724">
        <f t="shared" si="414"/>
        <v>2.6043914509715445E-2</v>
      </c>
      <c r="J7724" s="19">
        <f>AVERAGE(D7480:D7723)-I7724*_xlfn.NORM.S.INV(0.95)</f>
        <v>-3.9278133026110447E-2</v>
      </c>
      <c r="K7724" s="26">
        <f t="shared" si="417"/>
        <v>0</v>
      </c>
      <c r="L7724" s="4">
        <f>0.94*L7723+(1-0.94)*D7723^2</f>
        <v>6.7828548298936664E-4</v>
      </c>
      <c r="M7724" s="4">
        <f t="shared" si="418"/>
        <v>2.6043914509715445E-2</v>
      </c>
      <c r="N7724" s="4">
        <f>D7724/M7724</f>
        <v>-0.31629262353042781</v>
      </c>
      <c r="O7724" s="18">
        <f>AVERAGE(D7480:D7723)-M7724*_xlfn.PERCENTILE.EXC(N7480:N7723,0.95)</f>
        <v>-4.3220466380454327E-2</v>
      </c>
      <c r="P7724" s="4">
        <f>LN(C7724/C7723)</f>
        <v>1.2925590804889087E-2</v>
      </c>
      <c r="Q7724">
        <f>$Y$3*D7724+$Y$4*P7724</f>
        <v>8.4871630553137421E-3</v>
      </c>
    </row>
    <row r="7725" spans="1:17" x14ac:dyDescent="0.25">
      <c r="A7725" s="5">
        <v>44069</v>
      </c>
      <c r="B7725">
        <v>123.954475</v>
      </c>
      <c r="C7725">
        <v>214.40725699999999</v>
      </c>
      <c r="D7725" s="10">
        <f t="shared" si="419"/>
        <v>1.3507353562676133E-2</v>
      </c>
      <c r="E7725" s="6">
        <f t="shared" si="412"/>
        <v>2.656809067374662E-2</v>
      </c>
      <c r="F7725" s="17">
        <f t="shared" si="415"/>
        <v>-4.0161175034172734E-2</v>
      </c>
      <c r="G7725" s="17">
        <f t="shared" si="416"/>
        <v>-3.5125538937626974E-2</v>
      </c>
      <c r="H7725">
        <f t="shared" si="413"/>
        <v>6.416597364547412E-4</v>
      </c>
      <c r="I7725">
        <f t="shared" si="414"/>
        <v>2.533100346324127E-2</v>
      </c>
      <c r="J7725" s="19">
        <f>AVERAGE(D7481:D7724)-I7725*_xlfn.NORM.S.INV(0.95)</f>
        <v>-3.8138874163572437E-2</v>
      </c>
      <c r="K7725" s="26">
        <f t="shared" si="417"/>
        <v>0</v>
      </c>
      <c r="L7725" s="4">
        <f>0.94*L7724+(1-0.94)*D7724^2</f>
        <v>6.416597364547412E-4</v>
      </c>
      <c r="M7725" s="4">
        <f t="shared" si="418"/>
        <v>2.533100346324127E-2</v>
      </c>
      <c r="N7725" s="4">
        <f>D7725/M7725</f>
        <v>0.5332340498187188</v>
      </c>
      <c r="O7725" s="18">
        <f>AVERAGE(D7481:D7724)-M7725*_xlfn.PERCENTILE.EXC(N7481:N7724,0.95)</f>
        <v>-4.1973292365754887E-2</v>
      </c>
      <c r="P7725" s="4">
        <f>LN(C7725/C7724)</f>
        <v>2.1389151932168449E-2</v>
      </c>
      <c r="Q7725">
        <f>$Y$3*D7725+$Y$4*P7725</f>
        <v>1.9736142163883759E-2</v>
      </c>
    </row>
    <row r="7726" spans="1:17" x14ac:dyDescent="0.25">
      <c r="A7726" s="5">
        <v>44070</v>
      </c>
      <c r="B7726">
        <v>122.472672</v>
      </c>
      <c r="C7726">
        <v>219.671707</v>
      </c>
      <c r="D7726" s="10">
        <f t="shared" si="419"/>
        <v>-1.2026441713762222E-2</v>
      </c>
      <c r="E7726" s="6">
        <f t="shared" si="412"/>
        <v>2.6581498614424794E-2</v>
      </c>
      <c r="F7726" s="17">
        <f t="shared" si="415"/>
        <v>-4.0135795543932228E-2</v>
      </c>
      <c r="G7726" s="17">
        <f t="shared" si="416"/>
        <v>-3.5125538937626974E-2</v>
      </c>
      <c r="H7726">
        <f t="shared" si="413"/>
        <v>6.1410706828348512E-4</v>
      </c>
      <c r="I7726">
        <f t="shared" si="414"/>
        <v>2.478118375468543E-2</v>
      </c>
      <c r="J7726" s="19">
        <f>AVERAGE(D7482:D7725)-I7726*_xlfn.NORM.S.INV(0.95)</f>
        <v>-3.7196595217089748E-2</v>
      </c>
      <c r="K7726" s="26">
        <f t="shared" si="417"/>
        <v>0</v>
      </c>
      <c r="L7726" s="4">
        <f>0.94*L7725+(1-0.94)*D7725^2</f>
        <v>6.1410706828348512E-4</v>
      </c>
      <c r="M7726" s="4">
        <f t="shared" si="418"/>
        <v>2.478118375468543E-2</v>
      </c>
      <c r="N7726" s="4">
        <f>D7726/M7726</f>
        <v>-0.4853053765637147</v>
      </c>
      <c r="O7726" s="18">
        <f>AVERAGE(D7482:D7725)-M7726*_xlfn.PERCENTILE.EXC(N7482:N7725,0.95)</f>
        <v>-4.0947785816328457E-2</v>
      </c>
      <c r="P7726" s="4">
        <f>LN(C7726/C7725)</f>
        <v>2.4256914371352779E-2</v>
      </c>
      <c r="Q7726">
        <f>$Y$3*D7726+$Y$4*P7726</f>
        <v>1.6647389333641117E-2</v>
      </c>
    </row>
    <row r="7727" spans="1:17" x14ac:dyDescent="0.25">
      <c r="A7727" s="5">
        <v>44071</v>
      </c>
      <c r="B7727">
        <v>122.274292</v>
      </c>
      <c r="C7727">
        <v>221.93066400000001</v>
      </c>
      <c r="D7727" s="10">
        <f t="shared" si="419"/>
        <v>-1.6211032014665633E-3</v>
      </c>
      <c r="E7727" s="6">
        <f t="shared" si="412"/>
        <v>2.652336893638315E-2</v>
      </c>
      <c r="F7727" s="17">
        <f t="shared" si="415"/>
        <v>-4.0255267529448066E-2</v>
      </c>
      <c r="G7727" s="17">
        <f t="shared" si="416"/>
        <v>-3.5125538937626974E-2</v>
      </c>
      <c r="H7727">
        <f t="shared" si="413"/>
        <v>5.8593876220414717E-4</v>
      </c>
      <c r="I7727">
        <f t="shared" si="414"/>
        <v>2.420617198575907E-2</v>
      </c>
      <c r="J7727" s="19">
        <f>AVERAGE(D7483:D7726)-I7727*_xlfn.NORM.S.INV(0.95)</f>
        <v>-3.6348202909092839E-2</v>
      </c>
      <c r="K7727" s="26">
        <f t="shared" si="417"/>
        <v>0</v>
      </c>
      <c r="L7727" s="4">
        <f>0.94*L7726+(1-0.94)*D7726^2</f>
        <v>5.8593876220414717E-4</v>
      </c>
      <c r="M7727" s="4">
        <f t="shared" si="418"/>
        <v>2.420617198575907E-2</v>
      </c>
      <c r="N7727" s="4">
        <f>D7727/M7727</f>
        <v>-6.6970655352704578E-2</v>
      </c>
      <c r="O7727" s="18">
        <f>AVERAGE(D7483:D7726)-M7727*_xlfn.PERCENTILE.EXC(N7483:N7726,0.95)</f>
        <v>-4.0012352519353755E-2</v>
      </c>
      <c r="P7727" s="4">
        <f>LN(C7727/C7726)</f>
        <v>1.0230817821623744E-2</v>
      </c>
      <c r="Q7727">
        <f>$Y$3*D7727+$Y$4*P7727</f>
        <v>7.7451742786554091E-3</v>
      </c>
    </row>
    <row r="7728" spans="1:17" x14ac:dyDescent="0.25">
      <c r="A7728" s="5">
        <v>44074</v>
      </c>
      <c r="B7728">
        <v>126.42085299999999</v>
      </c>
      <c r="C7728">
        <v>218.653717</v>
      </c>
      <c r="D7728" s="10">
        <f t="shared" si="419"/>
        <v>3.3349628189782161E-2</v>
      </c>
      <c r="E7728" s="6">
        <f t="shared" si="412"/>
        <v>2.6590098779612159E-2</v>
      </c>
      <c r="F7728" s="17">
        <f t="shared" si="415"/>
        <v>-4.0294576612308133E-2</v>
      </c>
      <c r="G7728" s="17">
        <f t="shared" si="416"/>
        <v>-3.5125538937626974E-2</v>
      </c>
      <c r="H7728">
        <f t="shared" si="413"/>
        <v>5.5094011500728666E-4</v>
      </c>
      <c r="I7728">
        <f t="shared" si="414"/>
        <v>2.3472113560718957E-2</v>
      </c>
      <c r="J7728" s="19">
        <f>AVERAGE(D7484:D7727)-I7728*_xlfn.NORM.S.INV(0.95)</f>
        <v>-3.5275708140891711E-2</v>
      </c>
      <c r="K7728" s="26">
        <f t="shared" si="417"/>
        <v>0</v>
      </c>
      <c r="L7728" s="4">
        <f>0.94*L7727+(1-0.94)*D7727^2</f>
        <v>5.5094011500728666E-4</v>
      </c>
      <c r="M7728" s="4">
        <f t="shared" si="418"/>
        <v>2.3472113560718957E-2</v>
      </c>
      <c r="N7728" s="4">
        <f>D7728/M7728</f>
        <v>1.4208191394231076</v>
      </c>
      <c r="O7728" s="18">
        <f>AVERAGE(D7484:D7727)-M7728*_xlfn.PERCENTILE.EXC(N7484:N7727,0.95)</f>
        <v>-3.8781288813725237E-2</v>
      </c>
      <c r="P7728" s="4">
        <f>LN(C7728/C7727)</f>
        <v>-1.4875731278796446E-2</v>
      </c>
      <c r="Q7728">
        <f>$Y$3*D7728+$Y$4*P7728</f>
        <v>-4.7616701795989034E-3</v>
      </c>
    </row>
    <row r="7729" spans="1:17" x14ac:dyDescent="0.25">
      <c r="A7729" s="5">
        <v>44075</v>
      </c>
      <c r="B7729">
        <v>131.456558</v>
      </c>
      <c r="C7729">
        <v>220.340698</v>
      </c>
      <c r="D7729" s="10">
        <f t="shared" si="419"/>
        <v>3.9059995251846918E-2</v>
      </c>
      <c r="E7729" s="6">
        <f t="shared" si="412"/>
        <v>2.6645314539848676E-2</v>
      </c>
      <c r="F7729" s="17">
        <f t="shared" si="415"/>
        <v>-4.0258482768988961E-2</v>
      </c>
      <c r="G7729" s="17">
        <f t="shared" si="416"/>
        <v>-3.5125538937626974E-2</v>
      </c>
      <c r="H7729">
        <f t="shared" si="413"/>
        <v>5.8461557013065224E-4</v>
      </c>
      <c r="I7729">
        <f t="shared" si="414"/>
        <v>2.417882482939674E-2</v>
      </c>
      <c r="J7729" s="19">
        <f>AVERAGE(D7485:D7728)-I7729*_xlfn.NORM.S.INV(0.95)</f>
        <v>-3.6292290066403526E-2</v>
      </c>
      <c r="K7729" s="26">
        <f t="shared" si="417"/>
        <v>0</v>
      </c>
      <c r="L7729" s="4">
        <f>0.94*L7728+(1-0.94)*D7728^2</f>
        <v>5.8461557013065224E-4</v>
      </c>
      <c r="M7729" s="4">
        <f t="shared" si="418"/>
        <v>2.417882482939674E-2</v>
      </c>
      <c r="N7729" s="4">
        <f>D7729/M7729</f>
        <v>1.6154629320262734</v>
      </c>
      <c r="O7729" s="18">
        <f>AVERAGE(D7485:D7728)-M7729*_xlfn.PERCENTILE.EXC(N7485:N7728,0.95)</f>
        <v>-3.9903418684816887E-2</v>
      </c>
      <c r="P7729" s="4">
        <f>LN(C7729/C7728)</f>
        <v>7.6856982526753255E-3</v>
      </c>
      <c r="Q7729">
        <f>$Y$3*D7729+$Y$4*P7729</f>
        <v>1.4265671119455996E-2</v>
      </c>
    </row>
    <row r="7730" spans="1:17" x14ac:dyDescent="0.25">
      <c r="A7730" s="5">
        <v>44076</v>
      </c>
      <c r="B7730">
        <v>128.73297099999999</v>
      </c>
      <c r="C7730">
        <v>224.58711199999999</v>
      </c>
      <c r="D7730" s="10">
        <f t="shared" si="419"/>
        <v>-2.0936172904827906E-2</v>
      </c>
      <c r="E7730" s="6">
        <f t="shared" si="412"/>
        <v>2.669162870674632E-2</v>
      </c>
      <c r="F7730" s="17">
        <f t="shared" si="415"/>
        <v>-4.0108708643743267E-2</v>
      </c>
      <c r="G7730" s="17">
        <f t="shared" si="416"/>
        <v>-3.5125538937626974E-2</v>
      </c>
      <c r="H7730">
        <f t="shared" si="413"/>
        <v>6.4107962966727147E-4</v>
      </c>
      <c r="I7730">
        <f t="shared" si="414"/>
        <v>2.531955034488708E-2</v>
      </c>
      <c r="J7730" s="19">
        <f>AVERAGE(D7486:D7729)-I7730*_xlfn.NORM.S.INV(0.95)</f>
        <v>-3.792802059917829E-2</v>
      </c>
      <c r="K7730" s="26">
        <f t="shared" si="417"/>
        <v>0</v>
      </c>
      <c r="L7730" s="4">
        <f>0.94*L7729+(1-0.94)*D7729^2</f>
        <v>6.4107962966727147E-4</v>
      </c>
      <c r="M7730" s="4">
        <f t="shared" si="418"/>
        <v>2.531955034488708E-2</v>
      </c>
      <c r="N7730" s="4">
        <f>D7730/M7730</f>
        <v>-0.82687775334271152</v>
      </c>
      <c r="O7730" s="18">
        <f>AVERAGE(D7486:D7729)-M7730*_xlfn.PERCENTILE.EXC(N7486:N7729,0.95)</f>
        <v>-4.1709517570222808E-2</v>
      </c>
      <c r="P7730" s="4">
        <f>LN(C7730/C7729)</f>
        <v>1.9088682907031012E-2</v>
      </c>
      <c r="Q7730">
        <f>$Y$3*D7730+$Y$4*P7730</f>
        <v>1.0694472026519674E-2</v>
      </c>
    </row>
    <row r="7731" spans="1:17" x14ac:dyDescent="0.25">
      <c r="A7731" s="5">
        <v>44077</v>
      </c>
      <c r="B7731">
        <v>118.426498</v>
      </c>
      <c r="C7731">
        <v>210.67465200000001</v>
      </c>
      <c r="D7731" s="10">
        <f t="shared" si="419"/>
        <v>-8.3447768632565533E-2</v>
      </c>
      <c r="E7731" s="6">
        <f t="shared" si="412"/>
        <v>2.7264969279138011E-2</v>
      </c>
      <c r="F7731" s="17">
        <f t="shared" si="415"/>
        <v>-4.0292180619238456E-2</v>
      </c>
      <c r="G7731" s="17">
        <f t="shared" si="416"/>
        <v>-3.5125538937626974E-2</v>
      </c>
      <c r="H7731">
        <f t="shared" si="413"/>
        <v>6.2891425204128623E-4</v>
      </c>
      <c r="I7731">
        <f t="shared" si="414"/>
        <v>2.5078162852196453E-2</v>
      </c>
      <c r="J7731" s="19">
        <f>AVERAGE(D7487:D7730)-I7731*_xlfn.NORM.S.INV(0.95)</f>
        <v>-3.7638265456419753E-2</v>
      </c>
      <c r="K7731" s="26">
        <f t="shared" si="417"/>
        <v>1</v>
      </c>
      <c r="L7731" s="4">
        <f>0.94*L7730+(1-0.94)*D7730^2</f>
        <v>6.2891425204128623E-4</v>
      </c>
      <c r="M7731" s="4">
        <f t="shared" si="418"/>
        <v>2.5078162852196453E-2</v>
      </c>
      <c r="N7731" s="4">
        <f>D7731/M7731</f>
        <v>-3.3275072470173717</v>
      </c>
      <c r="O7731" s="18">
        <f>AVERAGE(D7487:D7730)-M7731*_xlfn.PERCENTILE.EXC(N7487:N7730,0.95)</f>
        <v>-4.1383710994479718E-2</v>
      </c>
      <c r="P7731" s="4">
        <f>LN(C7731/C7730)</f>
        <v>-6.3948648821805329E-2</v>
      </c>
      <c r="Q7731">
        <f>$Y$3*D7731+$Y$4*P7731</f>
        <v>-6.8038100747510474E-2</v>
      </c>
    </row>
    <row r="7732" spans="1:17" x14ac:dyDescent="0.25">
      <c r="A7732" s="5">
        <v>44078</v>
      </c>
      <c r="B7732">
        <v>118.504868</v>
      </c>
      <c r="C7732">
        <v>207.71765099999999</v>
      </c>
      <c r="D7732" s="10">
        <f t="shared" si="419"/>
        <v>6.6154181424962343E-4</v>
      </c>
      <c r="E7732" s="6">
        <f t="shared" si="412"/>
        <v>2.7262672097509186E-2</v>
      </c>
      <c r="F7732" s="17">
        <f t="shared" si="415"/>
        <v>-4.1592123260861383E-2</v>
      </c>
      <c r="G7732" s="17">
        <f t="shared" si="416"/>
        <v>-4.0549731729292174E-2</v>
      </c>
      <c r="H7732">
        <f t="shared" si="413"/>
        <v>1.0089912023040608E-3</v>
      </c>
      <c r="I7732">
        <f t="shared" si="414"/>
        <v>3.1764621866221872E-2</v>
      </c>
      <c r="J7732" s="19">
        <f>AVERAGE(D7488:D7731)-I7732*_xlfn.NORM.S.INV(0.95)</f>
        <v>-4.8993393138747843E-2</v>
      </c>
      <c r="K7732" s="26">
        <f t="shared" si="417"/>
        <v>0</v>
      </c>
      <c r="L7732" s="4">
        <f>0.94*L7731+(1-0.94)*D7731^2</f>
        <v>1.0089912023040608E-3</v>
      </c>
      <c r="M7732" s="4">
        <f t="shared" si="418"/>
        <v>3.1764621866221872E-2</v>
      </c>
      <c r="N7732" s="4">
        <f>D7732/M7732</f>
        <v>2.0826371459283739E-2</v>
      </c>
      <c r="O7732" s="18">
        <f>AVERAGE(D7488:D7731)-M7732*_xlfn.PERCENTILE.EXC(N7488:N7731,0.95)</f>
        <v>-5.373746717392313E-2</v>
      </c>
      <c r="P7732" s="4">
        <f>LN(C7732/C7731)</f>
        <v>-1.4135299403684572E-2</v>
      </c>
      <c r="Q7732">
        <f>$Y$3*D7732+$Y$4*P7732</f>
        <v>-1.1032032620347892E-2</v>
      </c>
    </row>
    <row r="7733" spans="1:17" x14ac:dyDescent="0.25">
      <c r="A7733" s="5">
        <v>44082</v>
      </c>
      <c r="B7733">
        <v>110.530083</v>
      </c>
      <c r="C7733">
        <v>196.48101800000001</v>
      </c>
      <c r="D7733" s="10">
        <f t="shared" si="419"/>
        <v>-6.9666311650263116E-2</v>
      </c>
      <c r="E7733" s="6">
        <f t="shared" ref="E7733:E7796" si="420">_xlfn.STDEV.P(D7490:D7733)</f>
        <v>2.7648344453372647E-2</v>
      </c>
      <c r="F7733" s="17">
        <f t="shared" si="415"/>
        <v>-4.1623895233703009E-2</v>
      </c>
      <c r="G7733" s="17">
        <f t="shared" si="416"/>
        <v>-4.0549731729292174E-2</v>
      </c>
      <c r="H7733">
        <f t="shared" ref="H7733:H7796" si="421">0.94*H7732+(1-0.94)*D7732^2</f>
        <v>9.4847798842013706E-4</v>
      </c>
      <c r="I7733">
        <f t="shared" ref="I7733:I7796" si="422">SQRT(H7733)</f>
        <v>3.0797369829583452E-2</v>
      </c>
      <c r="J7733" s="19">
        <f>AVERAGE(D7489:D7732)-I7733*_xlfn.NORM.S.INV(0.95)</f>
        <v>-4.7437955618482505E-2</v>
      </c>
      <c r="K7733" s="26">
        <f t="shared" si="417"/>
        <v>1</v>
      </c>
      <c r="L7733" s="4">
        <f>0.94*L7732+(1-0.94)*D7732^2</f>
        <v>9.4847798842013706E-4</v>
      </c>
      <c r="M7733" s="4">
        <f t="shared" si="418"/>
        <v>3.0797369829583452E-2</v>
      </c>
      <c r="N7733" s="4">
        <f>D7733/M7733</f>
        <v>-2.2620864065912145</v>
      </c>
      <c r="O7733" s="18">
        <f>AVERAGE(D7489:D7732)-M7733*_xlfn.PERCENTILE.EXC(N7489:N7732,0.95)</f>
        <v>-5.2037569716693571E-2</v>
      </c>
      <c r="P7733" s="4">
        <f>LN(C7733/C7732)</f>
        <v>-5.5613884285695171E-2</v>
      </c>
      <c r="Q7733">
        <f>$Y$3*D7733+$Y$4*P7733</f>
        <v>-5.8561028910918314E-2</v>
      </c>
    </row>
    <row r="7734" spans="1:17" x14ac:dyDescent="0.25">
      <c r="A7734" s="5">
        <v>44083</v>
      </c>
      <c r="B7734">
        <v>114.938766</v>
      </c>
      <c r="C7734">
        <v>204.84787</v>
      </c>
      <c r="D7734" s="10">
        <f t="shared" si="419"/>
        <v>3.9111788735838898E-2</v>
      </c>
      <c r="E7734" s="6">
        <f t="shared" si="420"/>
        <v>2.772099399039199E-2</v>
      </c>
      <c r="F7734" s="17">
        <f t="shared" ref="F7734:F7797" si="423">AVERAGE(D7490:D7733)-E7733*_xlfn.NORM.S.INV(0.95)</f>
        <v>-4.251035234922803E-2</v>
      </c>
      <c r="G7734" s="17">
        <f t="shared" ref="G7734:G7797" si="424">_xlfn.PERCENTILE.EXC(D7490:D7733,0.05)</f>
        <v>-4.4584772729020991E-2</v>
      </c>
      <c r="H7734">
        <f t="shared" si="421"/>
        <v>1.1827730078520242E-3</v>
      </c>
      <c r="I7734">
        <f t="shared" si="422"/>
        <v>3.4391467079088446E-2</v>
      </c>
      <c r="J7734" s="19">
        <f>AVERAGE(D7490:D7733)-I7734*_xlfn.NORM.S.INV(0.95)</f>
        <v>-5.3601802057115192E-2</v>
      </c>
      <c r="K7734" s="26">
        <f t="shared" ref="K7734:K7797" si="425">IF(J7734&lt;=D7734,0,1)</f>
        <v>0</v>
      </c>
      <c r="L7734" s="4">
        <f>0.94*L7733+(1-0.94)*D7733^2</f>
        <v>1.1827730078520242E-3</v>
      </c>
      <c r="M7734" s="4">
        <f t="shared" si="418"/>
        <v>3.4391467079088446E-2</v>
      </c>
      <c r="N7734" s="4">
        <f>D7734/M7734</f>
        <v>1.1372526983479754</v>
      </c>
      <c r="O7734" s="18">
        <f>AVERAGE(D7490:D7733)-M7734*_xlfn.PERCENTILE.EXC(N7490:N7733,0.95)</f>
        <v>-5.8738197720461245E-2</v>
      </c>
      <c r="P7734" s="4">
        <f>LN(C7734/C7733)</f>
        <v>4.17017799524547E-2</v>
      </c>
      <c r="Q7734">
        <f>$Y$3*D7734+$Y$4*P7734</f>
        <v>4.1158594174268745E-2</v>
      </c>
    </row>
    <row r="7735" spans="1:17" x14ac:dyDescent="0.25">
      <c r="A7735" s="5">
        <v>44084</v>
      </c>
      <c r="B7735">
        <v>111.186493</v>
      </c>
      <c r="C7735">
        <v>199.108383</v>
      </c>
      <c r="D7735" s="10">
        <f t="shared" si="419"/>
        <v>-3.3190608374198211E-2</v>
      </c>
      <c r="E7735" s="6">
        <f t="shared" si="420"/>
        <v>2.7818085120375112E-2</v>
      </c>
      <c r="F7735" s="17">
        <f t="shared" si="423"/>
        <v>-4.2409202749863303E-2</v>
      </c>
      <c r="G7735" s="17">
        <f t="shared" si="424"/>
        <v>-4.4584772729020991E-2</v>
      </c>
      <c r="H7735">
        <f t="shared" si="421"/>
        <v>1.2035905484679163E-3</v>
      </c>
      <c r="I7735">
        <f t="shared" si="422"/>
        <v>3.4692802545598943E-2</v>
      </c>
      <c r="J7735" s="19">
        <f>AVERAGE(D7491:D7734)-I7735*_xlfn.NORM.S.INV(0.95)</f>
        <v>-5.3876807338306756E-2</v>
      </c>
      <c r="K7735" s="26">
        <f t="shared" si="425"/>
        <v>0</v>
      </c>
      <c r="L7735" s="4">
        <f>0.94*L7734+(1-0.94)*D7734^2</f>
        <v>1.2035905484679163E-3</v>
      </c>
      <c r="M7735" s="4">
        <f t="shared" si="418"/>
        <v>3.4692802545598943E-2</v>
      </c>
      <c r="N7735" s="4">
        <f>D7735/M7735</f>
        <v>-0.95670012045218011</v>
      </c>
      <c r="O7735" s="18">
        <f>AVERAGE(D7491:D7734)-M7735*_xlfn.PERCENTILE.EXC(N7491:N7734,0.95)</f>
        <v>-5.9058207716916555E-2</v>
      </c>
      <c r="P7735" s="4">
        <f>LN(C7735/C7734)</f>
        <v>-2.8418291432837358E-2</v>
      </c>
      <c r="Q7735">
        <f>$Y$3*D7735+$Y$4*P7735</f>
        <v>-2.9419165364344451E-2</v>
      </c>
    </row>
    <row r="7736" spans="1:17" x14ac:dyDescent="0.25">
      <c r="A7736" s="5">
        <v>44085</v>
      </c>
      <c r="B7736">
        <v>109.72673</v>
      </c>
      <c r="C7736">
        <v>197.809235</v>
      </c>
      <c r="D7736" s="10">
        <f t="shared" si="419"/>
        <v>-1.321590647211714E-2</v>
      </c>
      <c r="E7736" s="6">
        <f t="shared" si="420"/>
        <v>2.7833028236424657E-2</v>
      </c>
      <c r="F7736" s="17">
        <f t="shared" si="423"/>
        <v>-4.2723523404824569E-2</v>
      </c>
      <c r="G7736" s="17">
        <f t="shared" si="424"/>
        <v>-4.4584772729020991E-2</v>
      </c>
      <c r="H7736">
        <f t="shared" si="421"/>
        <v>1.1974721046148051E-3</v>
      </c>
      <c r="I7736">
        <f t="shared" si="422"/>
        <v>3.4604509888377342E-2</v>
      </c>
      <c r="J7736" s="19">
        <f>AVERAGE(D7492:D7735)-I7736*_xlfn.NORM.S.INV(0.95)</f>
        <v>-5.3886198798506341E-2</v>
      </c>
      <c r="K7736" s="26">
        <f t="shared" si="425"/>
        <v>0</v>
      </c>
      <c r="L7736" s="4">
        <f>0.94*L7735+(1-0.94)*D7735^2</f>
        <v>1.1974721046148051E-3</v>
      </c>
      <c r="M7736" s="4">
        <f t="shared" si="418"/>
        <v>3.4604509888377342E-2</v>
      </c>
      <c r="N7736" s="4">
        <f>D7736/M7736</f>
        <v>-0.38191283490930128</v>
      </c>
      <c r="O7736" s="18">
        <f>AVERAGE(D7492:D7735)-M7736*_xlfn.PERCENTILE.EXC(N7492:N7735,0.95)</f>
        <v>-5.9054412591600158E-2</v>
      </c>
      <c r="P7736" s="4">
        <f>LN(C7736/C7735)</f>
        <v>-6.5462079808461604E-3</v>
      </c>
      <c r="Q7736">
        <f>$Y$3*D7736+$Y$4*P7736</f>
        <v>-7.9450101628784717E-3</v>
      </c>
    </row>
    <row r="7737" spans="1:17" x14ac:dyDescent="0.25">
      <c r="A7737" s="5">
        <v>44088</v>
      </c>
      <c r="B7737">
        <v>113.018539</v>
      </c>
      <c r="C7737">
        <v>199.147186</v>
      </c>
      <c r="D7737" s="10">
        <f t="shared" si="419"/>
        <v>2.955886506309818E-2</v>
      </c>
      <c r="E7737" s="6">
        <f t="shared" si="420"/>
        <v>2.7873783986826425E-2</v>
      </c>
      <c r="F7737" s="17">
        <f t="shared" si="423"/>
        <v>-4.2782732907598375E-2</v>
      </c>
      <c r="G7737" s="17">
        <f t="shared" si="424"/>
        <v>-4.4584772729020991E-2</v>
      </c>
      <c r="H7737">
        <f t="shared" si="421"/>
        <v>1.1361033893707015E-3</v>
      </c>
      <c r="I7737">
        <f t="shared" si="422"/>
        <v>3.3706132815419537E-2</v>
      </c>
      <c r="J7737" s="19">
        <f>AVERAGE(D7493:D7736)-I7737*_xlfn.NORM.S.INV(0.95)</f>
        <v>-5.2443130275823396E-2</v>
      </c>
      <c r="K7737" s="26">
        <f t="shared" si="425"/>
        <v>0</v>
      </c>
      <c r="L7737" s="4">
        <f>0.94*L7736+(1-0.94)*D7736^2</f>
        <v>1.1361033893707015E-3</v>
      </c>
      <c r="M7737" s="4">
        <f t="shared" si="418"/>
        <v>3.3706132815419537E-2</v>
      </c>
      <c r="N7737" s="4">
        <f>D7737/M7737</f>
        <v>0.87695806650283803</v>
      </c>
      <c r="O7737" s="18">
        <f>AVERAGE(D7493:D7736)-M7737*_xlfn.PERCENTILE.EXC(N7493:N7736,0.95)</f>
        <v>-5.7477170667969292E-2</v>
      </c>
      <c r="P7737" s="4">
        <f>LN(C7737/C7736)</f>
        <v>6.7410728020473763E-3</v>
      </c>
      <c r="Q7737">
        <f>$Y$3*D7737+$Y$4*P7737</f>
        <v>1.1526533141175185E-2</v>
      </c>
    </row>
    <row r="7738" spans="1:17" x14ac:dyDescent="0.25">
      <c r="A7738" s="5">
        <v>44089</v>
      </c>
      <c r="B7738">
        <v>113.194878</v>
      </c>
      <c r="C7738">
        <v>202.414413</v>
      </c>
      <c r="D7738" s="10">
        <f t="shared" si="419"/>
        <v>1.5590501930131148E-3</v>
      </c>
      <c r="E7738" s="6">
        <f t="shared" si="420"/>
        <v>2.7868957776767116E-2</v>
      </c>
      <c r="F7738" s="17">
        <f t="shared" si="423"/>
        <v>-4.2791218425304089E-2</v>
      </c>
      <c r="G7738" s="17">
        <f t="shared" si="424"/>
        <v>-4.4584772729020991E-2</v>
      </c>
      <c r="H7738">
        <f t="shared" si="421"/>
        <v>1.1203607762375663E-3</v>
      </c>
      <c r="I7738">
        <f t="shared" si="422"/>
        <v>3.3471790753372706E-2</v>
      </c>
      <c r="J7738" s="19">
        <f>AVERAGE(D7494:D7737)-I7738*_xlfn.NORM.S.INV(0.95)</f>
        <v>-5.1999120158956622E-2</v>
      </c>
      <c r="K7738" s="26">
        <f t="shared" si="425"/>
        <v>0</v>
      </c>
      <c r="L7738" s="4">
        <f>0.94*L7737+(1-0.94)*D7737^2</f>
        <v>1.1203607762375663E-3</v>
      </c>
      <c r="M7738" s="4">
        <f t="shared" si="418"/>
        <v>3.3471790753372706E-2</v>
      </c>
      <c r="N7738" s="4">
        <f>D7738/M7738</f>
        <v>4.6578033559678031E-2</v>
      </c>
      <c r="O7738" s="18">
        <f>AVERAGE(D7494:D7737)-M7738*_xlfn.PERCENTILE.EXC(N7494:N7737,0.95)</f>
        <v>-5.6998161359341694E-2</v>
      </c>
      <c r="P7738" s="4">
        <f>LN(C7738/C7737)</f>
        <v>1.6272965877174295E-2</v>
      </c>
      <c r="Q7738">
        <f>$Y$3*D7738+$Y$4*P7738</f>
        <v>1.3187090647254863E-2</v>
      </c>
    </row>
    <row r="7739" spans="1:17" x14ac:dyDescent="0.25">
      <c r="A7739" s="5">
        <v>44090</v>
      </c>
      <c r="B7739">
        <v>109.854088</v>
      </c>
      <c r="C7739">
        <v>198.79814099999999</v>
      </c>
      <c r="D7739" s="10">
        <f t="shared" si="419"/>
        <v>-2.9957904874135861E-2</v>
      </c>
      <c r="E7739" s="6">
        <f t="shared" si="420"/>
        <v>2.7944284388214995E-2</v>
      </c>
      <c r="F7739" s="17">
        <f t="shared" si="423"/>
        <v>-4.2755697942078529E-2</v>
      </c>
      <c r="G7739" s="17">
        <f t="shared" si="424"/>
        <v>-4.4584772729020991E-2</v>
      </c>
      <c r="H7739">
        <f t="shared" si="421"/>
        <v>1.0532849679135722E-3</v>
      </c>
      <c r="I7739">
        <f t="shared" si="422"/>
        <v>3.2454352064300591E-2</v>
      </c>
      <c r="J7739" s="19">
        <f>AVERAGE(D7495:D7738)-I7739*_xlfn.NORM.S.INV(0.95)</f>
        <v>-5.029800036693053E-2</v>
      </c>
      <c r="K7739" s="26">
        <f t="shared" si="425"/>
        <v>0</v>
      </c>
      <c r="L7739" s="4">
        <f>0.94*L7738+(1-0.94)*D7738^2</f>
        <v>1.0532849679135722E-3</v>
      </c>
      <c r="M7739" s="4">
        <f t="shared" si="418"/>
        <v>3.2454352064300591E-2</v>
      </c>
      <c r="N7739" s="4">
        <f>D7739/M7739</f>
        <v>-0.92307819964426918</v>
      </c>
      <c r="O7739" s="18">
        <f>AVERAGE(D7495:D7738)-M7739*_xlfn.PERCENTILE.EXC(N7495:N7738,0.95)</f>
        <v>-5.5145086209951732E-2</v>
      </c>
      <c r="P7739" s="4">
        <f>LN(C7739/C7738)</f>
        <v>-1.8027202280161414E-2</v>
      </c>
      <c r="Q7739">
        <f>$Y$3*D7739+$Y$4*P7739</f>
        <v>-2.0529368284137674E-2</v>
      </c>
    </row>
    <row r="7740" spans="1:17" x14ac:dyDescent="0.25">
      <c r="A7740" s="5">
        <v>44091</v>
      </c>
      <c r="B7740">
        <v>108.10041</v>
      </c>
      <c r="C7740">
        <v>196.723389</v>
      </c>
      <c r="D7740" s="10">
        <f t="shared" si="419"/>
        <v>-1.6092495099002315E-2</v>
      </c>
      <c r="E7740" s="6">
        <f t="shared" si="420"/>
        <v>2.7940336655622993E-2</v>
      </c>
      <c r="F7740" s="17">
        <f t="shared" si="423"/>
        <v>-4.298238597088231E-2</v>
      </c>
      <c r="G7740" s="17">
        <f t="shared" si="424"/>
        <v>-4.4584772729020991E-2</v>
      </c>
      <c r="H7740">
        <f t="shared" si="421"/>
        <v>1.0439364337056242E-3</v>
      </c>
      <c r="I7740">
        <f t="shared" si="422"/>
        <v>3.2310005164122524E-2</v>
      </c>
      <c r="J7740" s="19">
        <f>AVERAGE(D7496:D7739)-I7740*_xlfn.NORM.S.INV(0.95)</f>
        <v>-5.0163357623391205E-2</v>
      </c>
      <c r="K7740" s="26">
        <f t="shared" si="425"/>
        <v>0</v>
      </c>
      <c r="L7740" s="4">
        <f>0.94*L7739+(1-0.94)*D7739^2</f>
        <v>1.0439364337056242E-3</v>
      </c>
      <c r="M7740" s="4">
        <f t="shared" si="418"/>
        <v>3.2310005164122524E-2</v>
      </c>
      <c r="N7740" s="4">
        <f>D7740/M7740</f>
        <v>-0.49806538306814152</v>
      </c>
      <c r="O7740" s="18">
        <f>AVERAGE(D7496:D7739)-M7740*_xlfn.PERCENTILE.EXC(N7496:N7739,0.95)</f>
        <v>-5.498888513072446E-2</v>
      </c>
      <c r="P7740" s="4">
        <f>LN(C7740/C7739)</f>
        <v>-1.0491317781050138E-2</v>
      </c>
      <c r="Q7740">
        <f>$Y$3*D7740+$Y$4*P7740</f>
        <v>-1.1666024413524668E-2</v>
      </c>
    </row>
    <row r="7741" spans="1:17" x14ac:dyDescent="0.25">
      <c r="A7741" s="5">
        <v>44092</v>
      </c>
      <c r="B7741">
        <v>104.67147799999999</v>
      </c>
      <c r="C7741">
        <v>194.28021200000001</v>
      </c>
      <c r="D7741" s="10">
        <f t="shared" si="419"/>
        <v>-3.2233853085922165E-2</v>
      </c>
      <c r="E7741" s="6">
        <f t="shared" si="420"/>
        <v>2.8029947301056166E-2</v>
      </c>
      <c r="F7741" s="17">
        <f t="shared" si="423"/>
        <v>-4.3137184559521008E-2</v>
      </c>
      <c r="G7741" s="17">
        <f t="shared" si="424"/>
        <v>-4.4584772729020991E-2</v>
      </c>
      <c r="H7741">
        <f t="shared" si="421"/>
        <v>9.9683835159397149E-4</v>
      </c>
      <c r="I7741">
        <f t="shared" si="422"/>
        <v>3.1572746975737975E-2</v>
      </c>
      <c r="J7741" s="19">
        <f>AVERAGE(D7497:D7740)-I7741*_xlfn.NORM.S.INV(0.95)</f>
        <v>-4.9111967849138093E-2</v>
      </c>
      <c r="K7741" s="26">
        <f t="shared" si="425"/>
        <v>0</v>
      </c>
      <c r="L7741" s="4">
        <f>0.94*L7740+(1-0.94)*D7740^2</f>
        <v>9.9683835159397149E-4</v>
      </c>
      <c r="M7741" s="4">
        <f t="shared" si="418"/>
        <v>3.1572746975737975E-2</v>
      </c>
      <c r="N7741" s="4">
        <f>D7741/M7741</f>
        <v>-1.0209391381336637</v>
      </c>
      <c r="O7741" s="18">
        <f>AVERAGE(D7497:D7740)-M7741*_xlfn.PERCENTILE.EXC(N7497:N7740,0.95)</f>
        <v>-5.3827385201738021E-2</v>
      </c>
      <c r="P7741" s="4">
        <f>LN(C7741/C7740)</f>
        <v>-1.2497116605548097E-2</v>
      </c>
      <c r="Q7741">
        <f>$Y$3*D7741+$Y$4*P7741</f>
        <v>-1.6636402675387067E-2</v>
      </c>
    </row>
    <row r="7742" spans="1:17" x14ac:dyDescent="0.25">
      <c r="A7742" s="5">
        <v>44095</v>
      </c>
      <c r="B7742">
        <v>107.84571099999999</v>
      </c>
      <c r="C7742">
        <v>196.36466999999999</v>
      </c>
      <c r="D7742" s="10">
        <f t="shared" si="419"/>
        <v>2.9874939511313536E-2</v>
      </c>
      <c r="E7742" s="6">
        <f t="shared" si="420"/>
        <v>2.8025530385127319E-2</v>
      </c>
      <c r="F7742" s="17">
        <f t="shared" si="423"/>
        <v>-4.3428015972056276E-2</v>
      </c>
      <c r="G7742" s="17">
        <f t="shared" si="424"/>
        <v>-4.4584772729020991E-2</v>
      </c>
      <c r="H7742">
        <f t="shared" si="421"/>
        <v>9.9936932758422207E-4</v>
      </c>
      <c r="I7742">
        <f t="shared" si="422"/>
        <v>3.1612803222495503E-2</v>
      </c>
      <c r="J7742" s="19">
        <f>AVERAGE(D7498:D7741)-I7742*_xlfn.NORM.S.INV(0.95)</f>
        <v>-4.9321289529280332E-2</v>
      </c>
      <c r="K7742" s="26">
        <f t="shared" si="425"/>
        <v>0</v>
      </c>
      <c r="L7742" s="4">
        <f>0.94*L7741+(1-0.94)*D7741^2</f>
        <v>9.9936932758422207E-4</v>
      </c>
      <c r="M7742" s="4">
        <f t="shared" si="418"/>
        <v>3.1612803222495503E-2</v>
      </c>
      <c r="N7742" s="4">
        <f>D7742/M7742</f>
        <v>0.94502658625523872</v>
      </c>
      <c r="O7742" s="18">
        <f>AVERAGE(D7498:D7741)-M7742*_xlfn.PERCENTILE.EXC(N7498:N7741,0.95)</f>
        <v>-5.404268931733909E-2</v>
      </c>
      <c r="P7742" s="4">
        <f>LN(C7742/C7741)</f>
        <v>1.06719830693611E-2</v>
      </c>
      <c r="Q7742">
        <f>$Y$3*D7742+$Y$4*P7742</f>
        <v>1.4699322147376279E-2</v>
      </c>
    </row>
    <row r="7743" spans="1:17" x14ac:dyDescent="0.25">
      <c r="A7743" s="5">
        <v>44096</v>
      </c>
      <c r="B7743">
        <v>109.540581</v>
      </c>
      <c r="C7743">
        <v>201.095901</v>
      </c>
      <c r="D7743" s="10">
        <f t="shared" si="419"/>
        <v>1.5593479492228182E-2</v>
      </c>
      <c r="E7743" s="6">
        <f t="shared" si="420"/>
        <v>2.8035031568895818E-2</v>
      </c>
      <c r="F7743" s="17">
        <f t="shared" si="423"/>
        <v>-4.3194265950857534E-2</v>
      </c>
      <c r="G7743" s="17">
        <f t="shared" si="424"/>
        <v>-4.4584772729020991E-2</v>
      </c>
      <c r="H7743">
        <f t="shared" si="421"/>
        <v>9.9295788857744734E-4</v>
      </c>
      <c r="I7743">
        <f t="shared" si="422"/>
        <v>3.1511234323292503E-2</v>
      </c>
      <c r="J7743" s="19">
        <f>AVERAGE(D7499:D7742)-I7743*_xlfn.NORM.S.INV(0.95)</f>
        <v>-4.8927738716027562E-2</v>
      </c>
      <c r="K7743" s="26">
        <f t="shared" si="425"/>
        <v>0</v>
      </c>
      <c r="L7743" s="4">
        <f>0.94*L7742+(1-0.94)*D7742^2</f>
        <v>9.9295788857744734E-4</v>
      </c>
      <c r="M7743" s="4">
        <f t="shared" si="418"/>
        <v>3.1511234323292503E-2</v>
      </c>
      <c r="N7743" s="4">
        <f>D7743/M7743</f>
        <v>0.49485460747888826</v>
      </c>
      <c r="O7743" s="18">
        <f>AVERAGE(D7499:D7742)-M7743*_xlfn.PERCENTILE.EXC(N7499:N7742,0.95)</f>
        <v>-5.363396910022817E-2</v>
      </c>
      <c r="P7743" s="4">
        <f>LN(C7743/C7742)</f>
        <v>2.3808421921915134E-2</v>
      </c>
      <c r="Q7743">
        <f>$Y$3*D7743+$Y$4*P7743</f>
        <v>2.2085543532291529E-2</v>
      </c>
    </row>
    <row r="7744" spans="1:17" x14ac:dyDescent="0.25">
      <c r="A7744" s="5">
        <v>44097</v>
      </c>
      <c r="B7744">
        <v>104.945778</v>
      </c>
      <c r="C7744">
        <v>194.474121</v>
      </c>
      <c r="D7744" s="10">
        <f t="shared" si="419"/>
        <v>-4.2851266562925448E-2</v>
      </c>
      <c r="E7744" s="6">
        <f t="shared" si="420"/>
        <v>2.8141915735114372E-2</v>
      </c>
      <c r="F7744" s="17">
        <f t="shared" si="423"/>
        <v>-4.3180653213278339E-2</v>
      </c>
      <c r="G7744" s="17">
        <f t="shared" si="424"/>
        <v>-4.4584772729020991E-2</v>
      </c>
      <c r="H7744">
        <f t="shared" si="421"/>
        <v>9.4796981142327287E-4</v>
      </c>
      <c r="I7744">
        <f t="shared" si="422"/>
        <v>3.0789118393082852E-2</v>
      </c>
      <c r="J7744" s="19">
        <f>AVERAGE(D7500:D7743)-I7744*_xlfn.NORM.S.INV(0.95)</f>
        <v>-4.7710722914981643E-2</v>
      </c>
      <c r="K7744" s="26">
        <f t="shared" si="425"/>
        <v>0</v>
      </c>
      <c r="L7744" s="4">
        <f>0.94*L7743+(1-0.94)*D7743^2</f>
        <v>9.4796981142327287E-4</v>
      </c>
      <c r="M7744" s="4">
        <f t="shared" si="418"/>
        <v>3.0789118393082852E-2</v>
      </c>
      <c r="N7744" s="4">
        <f>D7744/M7744</f>
        <v>-1.3917665980508394</v>
      </c>
      <c r="O7744" s="18">
        <f>AVERAGE(D7500:D7743)-M7744*_xlfn.PERCENTILE.EXC(N7500:N7743,0.95)</f>
        <v>-5.2309104653940321E-2</v>
      </c>
      <c r="P7744" s="4">
        <f>LN(C7744/C7743)</f>
        <v>-3.3482813455331314E-2</v>
      </c>
      <c r="Q7744">
        <f>$Y$3*D7744+$Y$4*P7744</f>
        <v>-3.5447611814105821E-2</v>
      </c>
    </row>
    <row r="7745" spans="1:17" x14ac:dyDescent="0.25">
      <c r="A7745" s="5">
        <v>44098</v>
      </c>
      <c r="B7745">
        <v>106.02346</v>
      </c>
      <c r="C7745">
        <v>196.994843</v>
      </c>
      <c r="D7745" s="10">
        <f t="shared" si="419"/>
        <v>1.0216573601836009E-2</v>
      </c>
      <c r="E7745" s="6">
        <f t="shared" si="420"/>
        <v>2.8145633610480478E-2</v>
      </c>
      <c r="F7745" s="17">
        <f t="shared" si="423"/>
        <v>-4.3645385253806838E-2</v>
      </c>
      <c r="G7745" s="17">
        <f t="shared" si="424"/>
        <v>-4.4726646653723084E-2</v>
      </c>
      <c r="H7745">
        <f t="shared" si="421"/>
        <v>1.0012654855006901E-3</v>
      </c>
      <c r="I7745">
        <f t="shared" si="422"/>
        <v>3.1642779358025584E-2</v>
      </c>
      <c r="J7745" s="19">
        <f>AVERAGE(D7501:D7744)-I7745*_xlfn.NORM.S.INV(0.95)</f>
        <v>-4.9403793481414819E-2</v>
      </c>
      <c r="K7745" s="26">
        <f t="shared" si="425"/>
        <v>0</v>
      </c>
      <c r="L7745" s="4">
        <f>0.94*L7744+(1-0.94)*D7744^2</f>
        <v>1.0012654855006901E-3</v>
      </c>
      <c r="M7745" s="4">
        <f t="shared" si="418"/>
        <v>3.1642779358025584E-2</v>
      </c>
      <c r="N7745" s="4">
        <f>D7745/M7745</f>
        <v>0.32287219419759255</v>
      </c>
      <c r="O7745" s="18">
        <f>AVERAGE(D7501:D7744)-M7745*_xlfn.PERCENTILE.EXC(N7501:N7744,0.95)</f>
        <v>-5.2887511296250946E-2</v>
      </c>
      <c r="P7745" s="4">
        <f>LN(C7745/C7744)</f>
        <v>1.2878450508914348E-2</v>
      </c>
      <c r="Q7745">
        <f>$Y$3*D7745+$Y$4*P7745</f>
        <v>1.2320188507896507E-2</v>
      </c>
    </row>
    <row r="7746" spans="1:17" x14ac:dyDescent="0.25">
      <c r="A7746" s="5">
        <v>44099</v>
      </c>
      <c r="B7746">
        <v>110.001068</v>
      </c>
      <c r="C7746">
        <v>201.48365799999999</v>
      </c>
      <c r="D7746" s="10">
        <f t="shared" si="419"/>
        <v>3.6829684457233447E-2</v>
      </c>
      <c r="E7746" s="6">
        <f t="shared" si="420"/>
        <v>2.8214484281548602E-2</v>
      </c>
      <c r="F7746" s="17">
        <f t="shared" si="423"/>
        <v>-4.36105329642721E-2</v>
      </c>
      <c r="G7746" s="17">
        <f t="shared" si="424"/>
        <v>-4.4726646653723084E-2</v>
      </c>
      <c r="H7746">
        <f t="shared" si="421"/>
        <v>9.4745225894035255E-4</v>
      </c>
      <c r="I7746">
        <f t="shared" si="422"/>
        <v>3.0780712450174906E-2</v>
      </c>
      <c r="J7746" s="19">
        <f>AVERAGE(D7502:D7745)-I7746*_xlfn.NORM.S.INV(0.95)</f>
        <v>-4.7944851951046558E-2</v>
      </c>
      <c r="K7746" s="26">
        <f t="shared" si="425"/>
        <v>0</v>
      </c>
      <c r="L7746" s="4">
        <f>0.94*L7745+(1-0.94)*D7745^2</f>
        <v>9.4745225894035255E-4</v>
      </c>
      <c r="M7746" s="4">
        <f t="shared" ref="M7746:M7809" si="426">SQRT(L7746)</f>
        <v>3.0780712450174906E-2</v>
      </c>
      <c r="N7746" s="4">
        <f>D7746/M7746</f>
        <v>1.1965182585312175</v>
      </c>
      <c r="O7746" s="18">
        <f>AVERAGE(D7502:D7745)-M7746*_xlfn.PERCENTILE.EXC(N7502:N7745,0.95)</f>
        <v>-5.1333660345617163E-2</v>
      </c>
      <c r="P7746" s="4">
        <f>LN(C7746/C7745)</f>
        <v>2.2530725630468457E-2</v>
      </c>
      <c r="Q7746">
        <f>$Y$3*D7746+$Y$4*P7746</f>
        <v>2.5529574054253434E-2</v>
      </c>
    </row>
    <row r="7747" spans="1:17" x14ac:dyDescent="0.25">
      <c r="A7747" s="5">
        <v>44102</v>
      </c>
      <c r="B7747">
        <v>112.626656</v>
      </c>
      <c r="C7747">
        <v>203.05429100000001</v>
      </c>
      <c r="D7747" s="10">
        <f t="shared" si="419"/>
        <v>2.3588344646808781E-2</v>
      </c>
      <c r="E7747" s="6">
        <f t="shared" si="420"/>
        <v>2.8239980223987354E-2</v>
      </c>
      <c r="F7747" s="17">
        <f t="shared" si="423"/>
        <v>-4.3524545156129531E-2</v>
      </c>
      <c r="G7747" s="17">
        <f t="shared" si="424"/>
        <v>-4.4726646653723084E-2</v>
      </c>
      <c r="H7747">
        <f t="shared" si="421"/>
        <v>9.719906628370944E-4</v>
      </c>
      <c r="I7747">
        <f t="shared" si="422"/>
        <v>3.1176764791060255E-2</v>
      </c>
      <c r="J7747" s="19">
        <f>AVERAGE(D7503:D7746)-I7747*_xlfn.NORM.S.INV(0.95)</f>
        <v>-4.8397062996247429E-2</v>
      </c>
      <c r="K7747" s="26">
        <f t="shared" si="425"/>
        <v>0</v>
      </c>
      <c r="L7747" s="4">
        <f>0.94*L7746+(1-0.94)*D7746^2</f>
        <v>9.719906628370944E-4</v>
      </c>
      <c r="M7747" s="4">
        <f t="shared" si="426"/>
        <v>3.1176764791060255E-2</v>
      </c>
      <c r="N7747" s="4">
        <f>D7747/M7747</f>
        <v>0.75660014131974951</v>
      </c>
      <c r="O7747" s="18">
        <f>AVERAGE(D7503:D7746)-M7747*_xlfn.PERCENTILE.EXC(N7503:N7746,0.95)</f>
        <v>-5.1829474848653981E-2</v>
      </c>
      <c r="P7747" s="4">
        <f>LN(C7747/C7746)</f>
        <v>7.7651102741023515E-3</v>
      </c>
      <c r="Q7747">
        <f>$Y$3*D7747+$Y$4*P7747</f>
        <v>1.1083637310417099E-2</v>
      </c>
    </row>
    <row r="7748" spans="1:17" x14ac:dyDescent="0.25">
      <c r="A7748" s="5">
        <v>44103</v>
      </c>
      <c r="B7748">
        <v>111.774323</v>
      </c>
      <c r="C7748">
        <v>200.94078099999999</v>
      </c>
      <c r="D7748" s="10">
        <f t="shared" ref="D7748:D7811" si="427">LN(B7748/B7747)</f>
        <v>-7.596554191856484E-3</v>
      </c>
      <c r="E7748" s="6">
        <f t="shared" si="420"/>
        <v>2.8239962518212133E-2</v>
      </c>
      <c r="F7748" s="17">
        <f t="shared" si="423"/>
        <v>-4.3517562977692839E-2</v>
      </c>
      <c r="G7748" s="17">
        <f t="shared" si="424"/>
        <v>-4.4726646653723084E-2</v>
      </c>
      <c r="H7748">
        <f t="shared" si="421"/>
        <v>9.4705582325746668E-4</v>
      </c>
      <c r="I7748">
        <f t="shared" si="422"/>
        <v>3.0774272099555283E-2</v>
      </c>
      <c r="J7748" s="19">
        <f>AVERAGE(D7504:D7747)-I7748*_xlfn.NORM.S.INV(0.95)</f>
        <v>-4.7686102160974395E-2</v>
      </c>
      <c r="K7748" s="26">
        <f t="shared" si="425"/>
        <v>0</v>
      </c>
      <c r="L7748" s="4">
        <f>0.94*L7747+(1-0.94)*D7747^2</f>
        <v>9.4705582325746668E-4</v>
      </c>
      <c r="M7748" s="4">
        <f t="shared" si="426"/>
        <v>3.0774272099555283E-2</v>
      </c>
      <c r="N7748" s="4">
        <f>D7748/M7748</f>
        <v>-0.24684756693128287</v>
      </c>
      <c r="O7748" s="18">
        <f>AVERAGE(D7504:D7747)-M7748*_xlfn.PERCENTILE.EXC(N7504:N7747,0.95)</f>
        <v>-5.1074201503917976E-2</v>
      </c>
      <c r="P7748" s="4">
        <f>LN(C7748/C7747)</f>
        <v>-1.0463143875970698E-2</v>
      </c>
      <c r="Q7748">
        <f>$Y$3*D7748+$Y$4*P7748</f>
        <v>-9.8619484980419763E-3</v>
      </c>
    </row>
    <row r="7749" spans="1:17" x14ac:dyDescent="0.25">
      <c r="A7749" s="5">
        <v>44104</v>
      </c>
      <c r="B7749">
        <v>113.45940400000001</v>
      </c>
      <c r="C7749">
        <v>203.91716</v>
      </c>
      <c r="D7749" s="10">
        <f t="shared" si="427"/>
        <v>1.4963233640897111E-2</v>
      </c>
      <c r="E7749" s="6">
        <f t="shared" si="420"/>
        <v>2.8210817208004831E-2</v>
      </c>
      <c r="F7749" s="17">
        <f t="shared" si="423"/>
        <v>-4.3603537437508458E-2</v>
      </c>
      <c r="G7749" s="17">
        <f t="shared" si="424"/>
        <v>-4.4726646653723084E-2</v>
      </c>
      <c r="H7749">
        <f t="shared" si="421"/>
        <v>8.9369493199740742E-4</v>
      </c>
      <c r="I7749">
        <f t="shared" si="422"/>
        <v>2.9894730840022751E-2</v>
      </c>
      <c r="J7749" s="19">
        <f>AVERAGE(D7505:D7748)-I7749*_xlfn.NORM.S.INV(0.95)</f>
        <v>-4.6325389113403045E-2</v>
      </c>
      <c r="K7749" s="26">
        <f t="shared" si="425"/>
        <v>0</v>
      </c>
      <c r="L7749" s="4">
        <f>0.94*L7748+(1-0.94)*D7748^2</f>
        <v>8.9369493199740742E-4</v>
      </c>
      <c r="M7749" s="4">
        <f t="shared" si="426"/>
        <v>2.9894730840022751E-2</v>
      </c>
      <c r="N7749" s="4">
        <f>D7749/M7749</f>
        <v>0.50053080327000277</v>
      </c>
      <c r="O7749" s="18">
        <f>AVERAGE(D7505:D7748)-M7749*_xlfn.PERCENTILE.EXC(N7505:N7748,0.95)</f>
        <v>-4.9616655194007438E-2</v>
      </c>
      <c r="P7749" s="4">
        <f>LN(C7749/C7748)</f>
        <v>1.470359018169728E-2</v>
      </c>
      <c r="Q7749">
        <f>$Y$3*D7749+$Y$4*P7749</f>
        <v>1.4758043893173813E-2</v>
      </c>
    </row>
    <row r="7750" spans="1:17" x14ac:dyDescent="0.25">
      <c r="A7750" s="5">
        <v>44105</v>
      </c>
      <c r="B7750">
        <v>114.41951</v>
      </c>
      <c r="C7750">
        <v>205.98223899999999</v>
      </c>
      <c r="D7750" s="10">
        <f t="shared" si="427"/>
        <v>8.4265074310708975E-3</v>
      </c>
      <c r="E7750" s="6">
        <f t="shared" si="420"/>
        <v>2.8211780457212614E-2</v>
      </c>
      <c r="F7750" s="17">
        <f t="shared" si="423"/>
        <v>-4.3601857472525637E-2</v>
      </c>
      <c r="G7750" s="17">
        <f t="shared" si="424"/>
        <v>-4.4726646653723084E-2</v>
      </c>
      <c r="H7750">
        <f t="shared" si="421"/>
        <v>8.5350713773708735E-4</v>
      </c>
      <c r="I7750">
        <f t="shared" si="422"/>
        <v>2.9214844475661469E-2</v>
      </c>
      <c r="J7750" s="19">
        <f>AVERAGE(D7506:D7749)-I7750*_xlfn.NORM.S.INV(0.95)</f>
        <v>-4.5253335365288833E-2</v>
      </c>
      <c r="K7750" s="26">
        <f t="shared" si="425"/>
        <v>0</v>
      </c>
      <c r="L7750" s="4">
        <f>0.94*L7749+(1-0.94)*D7749^2</f>
        <v>8.5350713773708735E-4</v>
      </c>
      <c r="M7750" s="4">
        <f t="shared" si="426"/>
        <v>2.9214844475661469E-2</v>
      </c>
      <c r="N7750" s="4">
        <f>D7750/M7750</f>
        <v>0.2884323905297842</v>
      </c>
      <c r="O7750" s="18">
        <f>AVERAGE(D7506:D7749)-M7750*_xlfn.PERCENTILE.EXC(N7506:N7749,0.95)</f>
        <v>-4.8379425072139812E-2</v>
      </c>
      <c r="P7750" s="4">
        <f>LN(C7750/C7749)</f>
        <v>1.0076113685285139E-2</v>
      </c>
      <c r="Q7750">
        <f>$Y$3*D7750+$Y$4*P7750</f>
        <v>9.730150096240002E-3</v>
      </c>
    </row>
    <row r="7751" spans="1:17" x14ac:dyDescent="0.25">
      <c r="A7751" s="5">
        <v>44106</v>
      </c>
      <c r="B7751">
        <v>110.726021</v>
      </c>
      <c r="C7751">
        <v>199.90336600000001</v>
      </c>
      <c r="D7751" s="10">
        <f t="shared" si="427"/>
        <v>-3.2812735553239755E-2</v>
      </c>
      <c r="E7751" s="6">
        <f t="shared" si="420"/>
        <v>2.8301749692821628E-2</v>
      </c>
      <c r="F7751" s="17">
        <f t="shared" si="423"/>
        <v>-4.3563003493354867E-2</v>
      </c>
      <c r="G7751" s="17">
        <f t="shared" si="424"/>
        <v>-4.4726646653723084E-2</v>
      </c>
      <c r="H7751">
        <f t="shared" si="421"/>
        <v>8.0655707112201568E-4</v>
      </c>
      <c r="I7751">
        <f t="shared" si="422"/>
        <v>2.8399948435199943E-2</v>
      </c>
      <c r="J7751" s="19">
        <f>AVERAGE(D7507:D7750)-I7751*_xlfn.NORM.S.INV(0.95)</f>
        <v>-4.3872512274423452E-2</v>
      </c>
      <c r="K7751" s="26">
        <f t="shared" si="425"/>
        <v>0</v>
      </c>
      <c r="L7751" s="4">
        <f>0.94*L7750+(1-0.94)*D7750^2</f>
        <v>8.0655707112201568E-4</v>
      </c>
      <c r="M7751" s="4">
        <f t="shared" si="426"/>
        <v>2.8399948435199943E-2</v>
      </c>
      <c r="N7751" s="4">
        <f>D7751/M7751</f>
        <v>-1.155380110217751</v>
      </c>
      <c r="O7751" s="18">
        <f>AVERAGE(D7507:D7750)-M7751*_xlfn.PERCENTILE.EXC(N7507:N7750,0.95)</f>
        <v>-4.6911405278024385E-2</v>
      </c>
      <c r="P7751" s="4">
        <f>LN(C7751/C7750)</f>
        <v>-2.9955866842155801E-2</v>
      </c>
      <c r="Q7751">
        <f>$Y$3*D7751+$Y$4*P7751</f>
        <v>-3.055502348950262E-2</v>
      </c>
    </row>
    <row r="7752" spans="1:17" x14ac:dyDescent="0.25">
      <c r="A7752" s="5">
        <v>44109</v>
      </c>
      <c r="B7752">
        <v>114.135391</v>
      </c>
      <c r="C7752">
        <v>203.965622</v>
      </c>
      <c r="D7752" s="10">
        <f t="shared" si="427"/>
        <v>3.03265132485857E-2</v>
      </c>
      <c r="E7752" s="6">
        <f t="shared" si="420"/>
        <v>2.8353237701599046E-2</v>
      </c>
      <c r="F7752" s="17">
        <f t="shared" si="423"/>
        <v>-4.3835901295153641E-2</v>
      </c>
      <c r="G7752" s="17">
        <f t="shared" si="424"/>
        <v>-4.4726646653723084E-2</v>
      </c>
      <c r="H7752">
        <f t="shared" si="421"/>
        <v>8.2276418372390536E-4</v>
      </c>
      <c r="I7752">
        <f t="shared" si="422"/>
        <v>2.8683866261783913E-2</v>
      </c>
      <c r="J7752" s="19">
        <f>AVERAGE(D7508:D7751)-I7752*_xlfn.NORM.S.INV(0.95)</f>
        <v>-4.4464427119529512E-2</v>
      </c>
      <c r="K7752" s="26">
        <f t="shared" si="425"/>
        <v>0</v>
      </c>
      <c r="L7752" s="4">
        <f>0.94*L7751+(1-0.94)*D7751^2</f>
        <v>8.2276418372390536E-4</v>
      </c>
      <c r="M7752" s="4">
        <f t="shared" si="426"/>
        <v>2.8683866261783913E-2</v>
      </c>
      <c r="N7752" s="4">
        <f>D7752/M7752</f>
        <v>1.0572672795156042</v>
      </c>
      <c r="O7752" s="18">
        <f>AVERAGE(D7508:D7751)-M7752*_xlfn.PERCENTILE.EXC(N7508:N7751,0.95)</f>
        <v>-4.7533700315501998E-2</v>
      </c>
      <c r="P7752" s="4">
        <f>LN(C7752/C7751)</f>
        <v>2.0117380251549258E-2</v>
      </c>
      <c r="Q7752">
        <f>$Y$3*D7752+$Y$4*P7752</f>
        <v>2.2258490158031899E-2</v>
      </c>
    </row>
    <row r="7753" spans="1:17" x14ac:dyDescent="0.25">
      <c r="A7753" s="5">
        <v>44110</v>
      </c>
      <c r="B7753">
        <v>110.863197</v>
      </c>
      <c r="C7753">
        <v>199.63194300000001</v>
      </c>
      <c r="D7753" s="10">
        <f t="shared" si="427"/>
        <v>-2.9088402308338642E-2</v>
      </c>
      <c r="E7753" s="6">
        <f t="shared" si="420"/>
        <v>2.8426502706399685E-2</v>
      </c>
      <c r="F7753" s="17">
        <f t="shared" si="423"/>
        <v>-4.3779723570155478E-2</v>
      </c>
      <c r="G7753" s="17">
        <f t="shared" si="424"/>
        <v>-4.4726646653723084E-2</v>
      </c>
      <c r="H7753">
        <f t="shared" si="421"/>
        <v>8.2858017704946969E-4</v>
      </c>
      <c r="I7753">
        <f t="shared" si="422"/>
        <v>2.8785068647642124E-2</v>
      </c>
      <c r="J7753" s="19">
        <f>AVERAGE(D7509:D7752)-I7753*_xlfn.NORM.S.INV(0.95)</f>
        <v>-4.4490022267984319E-2</v>
      </c>
      <c r="K7753" s="26">
        <f t="shared" si="425"/>
        <v>0</v>
      </c>
      <c r="L7753" s="4">
        <f>0.94*L7752+(1-0.94)*D7752^2</f>
        <v>8.2858017704946969E-4</v>
      </c>
      <c r="M7753" s="4">
        <f t="shared" si="426"/>
        <v>2.8785068647642124E-2</v>
      </c>
      <c r="N7753" s="4">
        <f>D7753/M7753</f>
        <v>-1.010537882136382</v>
      </c>
      <c r="O7753" s="18">
        <f>AVERAGE(D7509:D7752)-M7753*_xlfn.PERCENTILE.EXC(N7509:N7752,0.95)</f>
        <v>-4.7570124470320461E-2</v>
      </c>
      <c r="P7753" s="4">
        <f>LN(C7753/C7752)</f>
        <v>-2.1476073892090573E-2</v>
      </c>
      <c r="Q7753">
        <f>$Y$3*D7753+$Y$4*P7753</f>
        <v>-2.3072569087927416E-2</v>
      </c>
    </row>
    <row r="7754" spans="1:17" x14ac:dyDescent="0.25">
      <c r="A7754" s="5">
        <v>44111</v>
      </c>
      <c r="B7754">
        <v>112.744225</v>
      </c>
      <c r="C7754">
        <v>203.43240399999999</v>
      </c>
      <c r="D7754" s="10">
        <f t="shared" si="427"/>
        <v>1.6824775808708364E-2</v>
      </c>
      <c r="E7754" s="6">
        <f t="shared" si="420"/>
        <v>2.8440484877409241E-2</v>
      </c>
      <c r="F7754" s="17">
        <f t="shared" si="423"/>
        <v>-4.4035330294483317E-2</v>
      </c>
      <c r="G7754" s="17">
        <f t="shared" si="424"/>
        <v>-4.4726646653723084E-2</v>
      </c>
      <c r="H7754">
        <f t="shared" si="421"/>
        <v>8.2963347535760709E-4</v>
      </c>
      <c r="I7754">
        <f t="shared" si="422"/>
        <v>2.8803358751326329E-2</v>
      </c>
      <c r="J7754" s="19">
        <f>AVERAGE(D7510:D7753)-I7754*_xlfn.NORM.S.INV(0.95)</f>
        <v>-4.4655203326819499E-2</v>
      </c>
      <c r="K7754" s="26">
        <f t="shared" si="425"/>
        <v>0</v>
      </c>
      <c r="L7754" s="4">
        <f>0.94*L7753+(1-0.94)*D7753^2</f>
        <v>8.2963347535760709E-4</v>
      </c>
      <c r="M7754" s="4">
        <f t="shared" si="426"/>
        <v>2.8803358751326329E-2</v>
      </c>
      <c r="N7754" s="4">
        <f>D7754/M7754</f>
        <v>0.58412548182192892</v>
      </c>
      <c r="O7754" s="18">
        <f>AVERAGE(D7510:D7753)-M7754*_xlfn.PERCENTILE.EXC(N7510:N7753,0.95)</f>
        <v>-4.7737262633699262E-2</v>
      </c>
      <c r="P7754" s="4">
        <f>LN(C7754/C7753)</f>
        <v>1.8858396483521587E-2</v>
      </c>
      <c r="Q7754">
        <f>$Y$3*D7754+$Y$4*P7754</f>
        <v>1.8431895489349558E-2</v>
      </c>
    </row>
    <row r="7755" spans="1:17" x14ac:dyDescent="0.25">
      <c r="A7755" s="5">
        <v>44112</v>
      </c>
      <c r="B7755">
        <v>112.636459</v>
      </c>
      <c r="C7755">
        <v>204.15954600000001</v>
      </c>
      <c r="D7755" s="10">
        <f t="shared" si="427"/>
        <v>-9.5630207789051448E-4</v>
      </c>
      <c r="E7755" s="6">
        <f t="shared" si="420"/>
        <v>2.8426397777212051E-2</v>
      </c>
      <c r="F7755" s="17">
        <f t="shared" si="423"/>
        <v>-4.4009011429130059E-2</v>
      </c>
      <c r="G7755" s="17">
        <f t="shared" si="424"/>
        <v>-4.4726646653723084E-2</v>
      </c>
      <c r="H7755">
        <f t="shared" si="421"/>
        <v>7.9683985169694857E-4</v>
      </c>
      <c r="I7755">
        <f t="shared" si="422"/>
        <v>2.822835191251782E-2</v>
      </c>
      <c r="J7755" s="19">
        <f>AVERAGE(D7511:D7754)-I7755*_xlfn.NORM.S.INV(0.95)</f>
        <v>-4.3660083752432438E-2</v>
      </c>
      <c r="K7755" s="26">
        <f t="shared" si="425"/>
        <v>0</v>
      </c>
      <c r="L7755" s="4">
        <f>0.94*L7754+(1-0.94)*D7754^2</f>
        <v>7.9683985169694857E-4</v>
      </c>
      <c r="M7755" s="4">
        <f t="shared" si="426"/>
        <v>2.822835191251782E-2</v>
      </c>
      <c r="N7755" s="4">
        <f>D7755/M7755</f>
        <v>-3.3877361344161354E-2</v>
      </c>
      <c r="O7755" s="18">
        <f>AVERAGE(D7511:D7754)-M7755*_xlfn.PERCENTILE.EXC(N7511:N7754,0.95)</f>
        <v>-4.6680615332828301E-2</v>
      </c>
      <c r="P7755" s="4">
        <f>LN(C7755/C7754)</f>
        <v>3.5679937810913233E-3</v>
      </c>
      <c r="Q7755">
        <f>$Y$3*D7755+$Y$4*P7755</f>
        <v>2.6191360586641185E-3</v>
      </c>
    </row>
    <row r="7756" spans="1:17" x14ac:dyDescent="0.25">
      <c r="A7756" s="5">
        <v>44113</v>
      </c>
      <c r="B7756">
        <v>114.595856</v>
      </c>
      <c r="C7756">
        <v>209.23005699999999</v>
      </c>
      <c r="D7756" s="10">
        <f t="shared" si="427"/>
        <v>1.724618758742814E-2</v>
      </c>
      <c r="E7756" s="6">
        <f t="shared" si="420"/>
        <v>2.8439748931065913E-2</v>
      </c>
      <c r="F7756" s="17">
        <f t="shared" si="423"/>
        <v>-4.4060226824023149E-2</v>
      </c>
      <c r="G7756" s="17">
        <f t="shared" si="424"/>
        <v>-4.4726646653723084E-2</v>
      </c>
      <c r="H7756">
        <f t="shared" si="421"/>
        <v>7.4908433141498228E-4</v>
      </c>
      <c r="I7756">
        <f t="shared" si="422"/>
        <v>2.736940502486275E-2</v>
      </c>
      <c r="J7756" s="19">
        <f>AVERAGE(D7512:D7755)-I7756*_xlfn.NORM.S.INV(0.95)</f>
        <v>-4.2321628461659988E-2</v>
      </c>
      <c r="K7756" s="26">
        <f t="shared" si="425"/>
        <v>0</v>
      </c>
      <c r="L7756" s="4">
        <f>0.94*L7755+(1-0.94)*D7755^2</f>
        <v>7.4908433141498228E-4</v>
      </c>
      <c r="M7756" s="4">
        <f t="shared" si="426"/>
        <v>2.736940502486275E-2</v>
      </c>
      <c r="N7756" s="4">
        <f>D7756/M7756</f>
        <v>0.63012650701619066</v>
      </c>
      <c r="O7756" s="18">
        <f>AVERAGE(D7512:D7755)-M7756*_xlfn.PERCENTILE.EXC(N7512:N7755,0.95)</f>
        <v>-4.5250249745341205E-2</v>
      </c>
      <c r="P7756" s="4">
        <f>LN(C7756/C7755)</f>
        <v>2.4532621370723737E-2</v>
      </c>
      <c r="Q7756">
        <f>$Y$3*D7756+$Y$4*P7756</f>
        <v>2.3004474410460531E-2</v>
      </c>
    </row>
    <row r="7757" spans="1:17" x14ac:dyDescent="0.25">
      <c r="A7757" s="5">
        <v>44116</v>
      </c>
      <c r="B7757">
        <v>121.875061</v>
      </c>
      <c r="C7757">
        <v>214.64965799999999</v>
      </c>
      <c r="D7757" s="10">
        <f t="shared" si="427"/>
        <v>6.1584786762340436E-2</v>
      </c>
      <c r="E7757" s="6">
        <f t="shared" si="420"/>
        <v>2.8679215281655932E-2</v>
      </c>
      <c r="F7757" s="17">
        <f t="shared" si="423"/>
        <v>-4.4002124705865883E-2</v>
      </c>
      <c r="G7757" s="17">
        <f t="shared" si="424"/>
        <v>-4.4726646653723084E-2</v>
      </c>
      <c r="H7757">
        <f t="shared" si="421"/>
        <v>7.2198513070812886E-4</v>
      </c>
      <c r="I7757">
        <f t="shared" si="422"/>
        <v>2.686978099479281E-2</v>
      </c>
      <c r="J7757" s="19">
        <f>AVERAGE(D7513:D7756)-I7757*_xlfn.NORM.S.INV(0.95)</f>
        <v>-4.1419757251689553E-2</v>
      </c>
      <c r="K7757" s="26">
        <f t="shared" si="425"/>
        <v>0</v>
      </c>
      <c r="L7757" s="4">
        <f>0.94*L7756+(1-0.94)*D7756^2</f>
        <v>7.2198513070812886E-4</v>
      </c>
      <c r="M7757" s="4">
        <f t="shared" si="426"/>
        <v>2.686978099479281E-2</v>
      </c>
      <c r="N7757" s="4">
        <f>D7757/M7757</f>
        <v>2.2919720400503141</v>
      </c>
      <c r="O7757" s="18">
        <f>AVERAGE(D7513:D7756)-M7757*_xlfn.PERCENTILE.EXC(N7513:N7756,0.95)</f>
        <v>-4.4294917030929144E-2</v>
      </c>
      <c r="P7757" s="4">
        <f>LN(C7757/C7756)</f>
        <v>2.5572803599300947E-2</v>
      </c>
      <c r="Q7757">
        <f>$Y$3*D7757+$Y$4*P7757</f>
        <v>3.312541496452194E-2</v>
      </c>
    </row>
    <row r="7758" spans="1:17" x14ac:dyDescent="0.25">
      <c r="A7758" s="5">
        <v>44117</v>
      </c>
      <c r="B7758">
        <v>118.642014</v>
      </c>
      <c r="C7758">
        <v>216.06514000000001</v>
      </c>
      <c r="D7758" s="10">
        <f t="shared" si="427"/>
        <v>-2.6885756420233848E-2</v>
      </c>
      <c r="E7758" s="6">
        <f t="shared" si="420"/>
        <v>2.8742490936463382E-2</v>
      </c>
      <c r="F7758" s="17">
        <f t="shared" si="423"/>
        <v>-4.4198243943292678E-2</v>
      </c>
      <c r="G7758" s="17">
        <f t="shared" si="424"/>
        <v>-4.4726646653723084E-2</v>
      </c>
      <c r="H7758">
        <f t="shared" si="421"/>
        <v>9.0622718049941783E-4</v>
      </c>
      <c r="I7758">
        <f t="shared" si="422"/>
        <v>3.0103607433319645E-2</v>
      </c>
      <c r="J7758" s="19">
        <f>AVERAGE(D7514:D7757)-I7758*_xlfn.NORM.S.INV(0.95)</f>
        <v>-4.6541160540157944E-2</v>
      </c>
      <c r="K7758" s="26">
        <f t="shared" si="425"/>
        <v>0</v>
      </c>
      <c r="L7758" s="4">
        <f>0.94*L7757+(1-0.94)*D7757^2</f>
        <v>9.0622718049941783E-4</v>
      </c>
      <c r="M7758" s="4">
        <f t="shared" si="426"/>
        <v>3.0103607433319645E-2</v>
      </c>
      <c r="N7758" s="4">
        <f>D7758/M7758</f>
        <v>-0.89310746161524235</v>
      </c>
      <c r="O7758" s="18">
        <f>AVERAGE(D7514:D7757)-M7758*_xlfn.PERCENTILE.EXC(N7514:N7757,0.95)</f>
        <v>-5.1395832865038654E-2</v>
      </c>
      <c r="P7758" s="4">
        <f>LN(C7758/C7757)</f>
        <v>6.5727349160227119E-3</v>
      </c>
      <c r="Q7758">
        <f>$Y$3*D7758+$Y$4*P7758</f>
        <v>-4.4434550371696708E-4</v>
      </c>
    </row>
    <row r="7759" spans="1:17" x14ac:dyDescent="0.25">
      <c r="A7759" s="5">
        <v>44118</v>
      </c>
      <c r="B7759">
        <v>118.730217</v>
      </c>
      <c r="C7759">
        <v>214.126114</v>
      </c>
      <c r="D7759" s="10">
        <f t="shared" si="427"/>
        <v>7.4316194179815346E-4</v>
      </c>
      <c r="E7759" s="6">
        <f t="shared" si="420"/>
        <v>2.8736493427829683E-2</v>
      </c>
      <c r="F7759" s="17">
        <f t="shared" si="423"/>
        <v>-4.4419246414392724E-2</v>
      </c>
      <c r="G7759" s="17">
        <f t="shared" si="424"/>
        <v>-4.4726646653723084E-2</v>
      </c>
      <c r="H7759">
        <f t="shared" si="421"/>
        <v>8.9522418356674147E-4</v>
      </c>
      <c r="I7759">
        <f t="shared" si="422"/>
        <v>2.9920297183797181E-2</v>
      </c>
      <c r="J7759" s="19">
        <f>AVERAGE(D7515:D7758)-I7759*_xlfn.NORM.S.INV(0.95)</f>
        <v>-4.6356565292165822E-2</v>
      </c>
      <c r="K7759" s="26">
        <f t="shared" si="425"/>
        <v>0</v>
      </c>
      <c r="L7759" s="4">
        <f>0.94*L7758+(1-0.94)*D7758^2</f>
        <v>8.9522418356674147E-4</v>
      </c>
      <c r="M7759" s="4">
        <f t="shared" si="426"/>
        <v>2.9920297183797181E-2</v>
      </c>
      <c r="N7759" s="4">
        <f>D7759/M7759</f>
        <v>2.4838053487002125E-2</v>
      </c>
      <c r="O7759" s="18">
        <f>AVERAGE(D7515:D7758)-M7759*_xlfn.PERCENTILE.EXC(N7515:N7758,0.95)</f>
        <v>-5.1181676003967599E-2</v>
      </c>
      <c r="P7759" s="4">
        <f>LN(C7759/C7758)</f>
        <v>-9.0147770945746102E-3</v>
      </c>
      <c r="Q7759">
        <f>$Y$3*D7759+$Y$4*P7759</f>
        <v>-6.9682938188942644E-3</v>
      </c>
    </row>
    <row r="7760" spans="1:17" x14ac:dyDescent="0.25">
      <c r="A7760" s="5">
        <v>44119</v>
      </c>
      <c r="B7760">
        <v>118.25994900000001</v>
      </c>
      <c r="C7760">
        <v>212.962692</v>
      </c>
      <c r="D7760" s="10">
        <f t="shared" si="427"/>
        <v>-3.9686762128509322E-3</v>
      </c>
      <c r="E7760" s="6">
        <f t="shared" si="420"/>
        <v>2.8736062215372025E-2</v>
      </c>
      <c r="F7760" s="17">
        <f t="shared" si="423"/>
        <v>-4.4456504340881331E-2</v>
      </c>
      <c r="G7760" s="17">
        <f t="shared" si="424"/>
        <v>-4.4726646653723084E-2</v>
      </c>
      <c r="H7760">
        <f t="shared" si="421"/>
        <v>8.4154386993304123E-4</v>
      </c>
      <c r="I7760">
        <f t="shared" si="422"/>
        <v>2.9009375552276909E-2</v>
      </c>
      <c r="J7760" s="19">
        <f>AVERAGE(D7516:D7759)-I7760*_xlfn.NORM.S.INV(0.95)</f>
        <v>-4.4905355493008572E-2</v>
      </c>
      <c r="K7760" s="26">
        <f t="shared" si="425"/>
        <v>0</v>
      </c>
      <c r="L7760" s="4">
        <f>0.94*L7759+(1-0.94)*D7759^2</f>
        <v>8.4154386993304123E-4</v>
      </c>
      <c r="M7760" s="4">
        <f t="shared" si="426"/>
        <v>2.9009375552276909E-2</v>
      </c>
      <c r="N7760" s="4">
        <f>D7760/M7760</f>
        <v>-0.13680667499026658</v>
      </c>
      <c r="O7760" s="18">
        <f>AVERAGE(D7516:D7759)-M7760*_xlfn.PERCENTILE.EXC(N7516:N7759,0.95)</f>
        <v>-4.9583566002086417E-2</v>
      </c>
      <c r="P7760" s="4">
        <f>LN(C7760/C7759)</f>
        <v>-5.4481637609121976E-3</v>
      </c>
      <c r="Q7760">
        <f>$Y$3*D7760+$Y$4*P7760</f>
        <v>-5.13787830899466E-3</v>
      </c>
    </row>
    <row r="7761" spans="1:17" x14ac:dyDescent="0.25">
      <c r="A7761" s="5">
        <v>44120</v>
      </c>
      <c r="B7761">
        <v>116.60425600000001</v>
      </c>
      <c r="C7761">
        <v>212.962692</v>
      </c>
      <c r="D7761" s="10">
        <f t="shared" si="427"/>
        <v>-1.4099385031534989E-2</v>
      </c>
      <c r="E7761" s="6">
        <f t="shared" si="420"/>
        <v>2.8707500329412241E-2</v>
      </c>
      <c r="F7761" s="17">
        <f t="shared" si="423"/>
        <v>-4.4512908996912709E-2</v>
      </c>
      <c r="G7761" s="17">
        <f t="shared" si="424"/>
        <v>-4.4726646653723084E-2</v>
      </c>
      <c r="H7761">
        <f t="shared" si="421"/>
        <v>7.9199626119000571E-4</v>
      </c>
      <c r="I7761">
        <f t="shared" si="422"/>
        <v>2.8142428132448091E-2</v>
      </c>
      <c r="J7761" s="19">
        <f>AVERAGE(D7517:D7760)-I7761*_xlfn.NORM.S.INV(0.95)</f>
        <v>-4.3536467822533266E-2</v>
      </c>
      <c r="K7761" s="26">
        <f t="shared" si="425"/>
        <v>0</v>
      </c>
      <c r="L7761" s="4">
        <f>0.94*L7760+(1-0.94)*D7760^2</f>
        <v>7.9199626119000571E-4</v>
      </c>
      <c r="M7761" s="4">
        <f t="shared" si="426"/>
        <v>2.8142428132448091E-2</v>
      </c>
      <c r="N7761" s="4">
        <f>D7761/M7761</f>
        <v>-0.50100101402687647</v>
      </c>
      <c r="O7761" s="18">
        <f>AVERAGE(D7517:D7760)-M7761*_xlfn.PERCENTILE.EXC(N7517:N7760,0.95)</f>
        <v>-4.8074869650691646E-2</v>
      </c>
      <c r="P7761" s="4">
        <f>LN(C7761/C7760)</f>
        <v>0</v>
      </c>
      <c r="Q7761">
        <f>$Y$3*D7761+$Y$4*P7761</f>
        <v>-2.956992819575953E-3</v>
      </c>
    </row>
    <row r="7762" spans="1:17" x14ac:dyDescent="0.25">
      <c r="A7762" s="5">
        <v>44123</v>
      </c>
      <c r="B7762">
        <v>113.625969</v>
      </c>
      <c r="C7762">
        <v>207.68855300000001</v>
      </c>
      <c r="D7762" s="10">
        <f t="shared" si="427"/>
        <v>-2.5873693593800384E-2</v>
      </c>
      <c r="E7762" s="6">
        <f t="shared" si="420"/>
        <v>2.876529651080981E-2</v>
      </c>
      <c r="F7762" s="17">
        <f t="shared" si="423"/>
        <v>-4.4427812715955271E-2</v>
      </c>
      <c r="G7762" s="17">
        <f t="shared" si="424"/>
        <v>-4.4726646653723084E-2</v>
      </c>
      <c r="H7762">
        <f t="shared" si="421"/>
        <v>7.564040450146537E-4</v>
      </c>
      <c r="I7762">
        <f t="shared" si="422"/>
        <v>2.7502800675833973E-2</v>
      </c>
      <c r="J7762" s="19">
        <f>AVERAGE(D7518:D7761)-I7762*_xlfn.NORM.S.INV(0.95)</f>
        <v>-4.2446258121379872E-2</v>
      </c>
      <c r="K7762" s="26">
        <f t="shared" si="425"/>
        <v>0</v>
      </c>
      <c r="L7762" s="4">
        <f>0.94*L7761+(1-0.94)*D7761^2</f>
        <v>7.564040450146537E-4</v>
      </c>
      <c r="M7762" s="4">
        <f t="shared" si="426"/>
        <v>2.7502800675833973E-2</v>
      </c>
      <c r="N7762" s="4">
        <f>D7762/M7762</f>
        <v>-0.94076577504831915</v>
      </c>
      <c r="O7762" s="18">
        <f>AVERAGE(D7518:D7761)-M7762*_xlfn.PERCENTILE.EXC(N7518:N7761,0.95)</f>
        <v>-4.6881510128748957E-2</v>
      </c>
      <c r="P7762" s="4">
        <f>LN(C7762/C7761)</f>
        <v>-2.507737921910758E-2</v>
      </c>
      <c r="Q7762">
        <f>$Y$3*D7762+$Y$4*P7762</f>
        <v>-2.5244386211456901E-2</v>
      </c>
    </row>
    <row r="7763" spans="1:17" x14ac:dyDescent="0.25">
      <c r="A7763" s="5">
        <v>44124</v>
      </c>
      <c r="B7763">
        <v>115.12490099999999</v>
      </c>
      <c r="C7763">
        <v>208.10545300000001</v>
      </c>
      <c r="D7763" s="10">
        <f t="shared" si="427"/>
        <v>1.3105554126163273E-2</v>
      </c>
      <c r="E7763" s="6">
        <f t="shared" si="420"/>
        <v>2.8745431615948547E-2</v>
      </c>
      <c r="F7763" s="17">
        <f t="shared" si="423"/>
        <v>-4.4628413691828753E-2</v>
      </c>
      <c r="G7763" s="17">
        <f t="shared" si="424"/>
        <v>-4.4726646653723084E-2</v>
      </c>
      <c r="H7763">
        <f t="shared" si="421"/>
        <v>7.5118668352492648E-4</v>
      </c>
      <c r="I7763">
        <f t="shared" si="422"/>
        <v>2.740778508973183E-2</v>
      </c>
      <c r="J7763" s="19">
        <f>AVERAGE(D7519:D7762)-I7763*_xlfn.NORM.S.INV(0.95)</f>
        <v>-4.2395506107240591E-2</v>
      </c>
      <c r="K7763" s="26">
        <f t="shared" si="425"/>
        <v>0</v>
      </c>
      <c r="L7763" s="4">
        <f>0.94*L7762+(1-0.94)*D7762^2</f>
        <v>7.5118668352492648E-4</v>
      </c>
      <c r="M7763" s="4">
        <f t="shared" si="426"/>
        <v>2.740778508973183E-2</v>
      </c>
      <c r="N7763" s="4">
        <f>D7763/M7763</f>
        <v>0.47816903420894064</v>
      </c>
      <c r="O7763" s="18">
        <f>AVERAGE(D7519:D7762)-M7763*_xlfn.PERCENTILE.EXC(N7519:N7762,0.95)</f>
        <v>-4.6815435381701194E-2</v>
      </c>
      <c r="P7763" s="4">
        <f>LN(C7763/C7762)</f>
        <v>2.0053205851506659E-3</v>
      </c>
      <c r="Q7763">
        <f>$Y$3*D7763+$Y$4*P7763</f>
        <v>4.333316508588256E-3</v>
      </c>
    </row>
    <row r="7764" spans="1:17" x14ac:dyDescent="0.25">
      <c r="A7764" s="5">
        <v>44125</v>
      </c>
      <c r="B7764">
        <v>114.49788700000001</v>
      </c>
      <c r="C7764">
        <v>208.25088500000001</v>
      </c>
      <c r="D7764" s="10">
        <f t="shared" si="427"/>
        <v>-5.4612659647048168E-3</v>
      </c>
      <c r="E7764" s="6">
        <f t="shared" si="420"/>
        <v>2.8703999143720588E-2</v>
      </c>
      <c r="F7764" s="17">
        <f t="shared" si="423"/>
        <v>-4.4633657718633812E-2</v>
      </c>
      <c r="G7764" s="17">
        <f t="shared" si="424"/>
        <v>-4.4726646653723084E-2</v>
      </c>
      <c r="H7764">
        <f t="shared" si="421"/>
        <v>7.1642081545065866E-4</v>
      </c>
      <c r="I7764">
        <f t="shared" si="422"/>
        <v>2.6766038471366261E-2</v>
      </c>
      <c r="J7764" s="19">
        <f>AVERAGE(D7520:D7763)-I7764*_xlfn.NORM.S.INV(0.95)</f>
        <v>-4.137784572560476E-2</v>
      </c>
      <c r="K7764" s="26">
        <f t="shared" si="425"/>
        <v>0</v>
      </c>
      <c r="L7764" s="4">
        <f>0.94*L7763+(1-0.94)*D7763^2</f>
        <v>7.1642081545065866E-4</v>
      </c>
      <c r="M7764" s="4">
        <f t="shared" si="426"/>
        <v>2.6766038471366261E-2</v>
      </c>
      <c r="N7764" s="4">
        <f>D7764/M7764</f>
        <v>-0.20403714096679504</v>
      </c>
      <c r="O7764" s="18">
        <f>AVERAGE(D7520:D7763)-M7764*_xlfn.PERCENTILE.EXC(N7520:N7763,0.95)</f>
        <v>-4.5694283431665594E-2</v>
      </c>
      <c r="P7764" s="4">
        <f>LN(C7764/C7763)</f>
        <v>6.9859393332754216E-4</v>
      </c>
      <c r="Q7764">
        <f>$Y$3*D7764+$Y$4*P7764</f>
        <v>-5.9328237527288567E-4</v>
      </c>
    </row>
    <row r="7765" spans="1:17" x14ac:dyDescent="0.25">
      <c r="A7765" s="5">
        <v>44126</v>
      </c>
      <c r="B7765">
        <v>113.400627</v>
      </c>
      <c r="C7765">
        <v>208.338089</v>
      </c>
      <c r="D7765" s="10">
        <f t="shared" si="427"/>
        <v>-9.6294482966475213E-3</v>
      </c>
      <c r="E7765" s="6">
        <f t="shared" si="420"/>
        <v>2.8713281840779724E-2</v>
      </c>
      <c r="F7765" s="17">
        <f t="shared" si="423"/>
        <v>-4.4702584082736169E-2</v>
      </c>
      <c r="G7765" s="17">
        <f t="shared" si="424"/>
        <v>-4.4726646653723084E-2</v>
      </c>
      <c r="H7765">
        <f t="shared" si="421"/>
        <v>6.7522509207985373E-4</v>
      </c>
      <c r="I7765">
        <f t="shared" si="422"/>
        <v>2.5985093651550571E-2</v>
      </c>
      <c r="J7765" s="19">
        <f>AVERAGE(D7521:D7764)-I7765*_xlfn.NORM.S.INV(0.95)</f>
        <v>-4.023038252260204E-2</v>
      </c>
      <c r="K7765" s="26">
        <f t="shared" si="425"/>
        <v>0</v>
      </c>
      <c r="L7765" s="4">
        <f>0.94*L7764+(1-0.94)*D7764^2</f>
        <v>6.7522509207985373E-4</v>
      </c>
      <c r="M7765" s="4">
        <f t="shared" si="426"/>
        <v>2.5985093651550571E-2</v>
      </c>
      <c r="N7765" s="4">
        <f>D7765/M7765</f>
        <v>-0.37057585497956891</v>
      </c>
      <c r="O7765" s="18">
        <f>AVERAGE(D7521:D7764)-M7765*_xlfn.PERCENTILE.EXC(N7521:N7764,0.95)</f>
        <v>-4.3010877687084059E-2</v>
      </c>
      <c r="P7765" s="4">
        <f>LN(C7765/C7764)</f>
        <v>4.1865726995299725E-4</v>
      </c>
      <c r="Q7765">
        <f>$Y$3*D7765+$Y$4*P7765</f>
        <v>-1.6886811667464758E-3</v>
      </c>
    </row>
    <row r="7766" spans="1:17" x14ac:dyDescent="0.25">
      <c r="A7766" s="5">
        <v>44127</v>
      </c>
      <c r="B7766">
        <v>112.70504</v>
      </c>
      <c r="C7766">
        <v>209.637238</v>
      </c>
      <c r="D7766" s="10">
        <f t="shared" si="427"/>
        <v>-6.1527798362019381E-3</v>
      </c>
      <c r="E7766" s="6">
        <f t="shared" si="420"/>
        <v>2.871747466621977E-2</v>
      </c>
      <c r="F7766" s="17">
        <f t="shared" si="423"/>
        <v>-4.4784144352356725E-2</v>
      </c>
      <c r="G7766" s="17">
        <f t="shared" si="424"/>
        <v>-4.4726646653723084E-2</v>
      </c>
      <c r="H7766">
        <f t="shared" si="421"/>
        <v>6.4027516302493095E-4</v>
      </c>
      <c r="I7766">
        <f t="shared" si="422"/>
        <v>2.5303659083716151E-2</v>
      </c>
      <c r="J7766" s="19">
        <f>AVERAGE(D7522:D7765)-I7766*_xlfn.NORM.S.INV(0.95)</f>
        <v>-3.9175813993864432E-2</v>
      </c>
      <c r="K7766" s="26">
        <f t="shared" si="425"/>
        <v>0</v>
      </c>
      <c r="L7766" s="4">
        <f>0.94*L7765+(1-0.94)*D7765^2</f>
        <v>6.4027516302493095E-4</v>
      </c>
      <c r="M7766" s="4">
        <f t="shared" si="426"/>
        <v>2.5303659083716151E-2</v>
      </c>
      <c r="N7766" s="4">
        <f>D7766/M7766</f>
        <v>-0.24315771153277518</v>
      </c>
      <c r="O7766" s="18">
        <f>AVERAGE(D7522:D7765)-M7766*_xlfn.PERCENTILE.EXC(N7522:N7765,0.95)</f>
        <v>-4.1883393295652938E-2</v>
      </c>
      <c r="P7766" s="4">
        <f>LN(C7766/C7765)</f>
        <v>6.2164108728102671E-3</v>
      </c>
      <c r="Q7766">
        <f>$Y$3*D7766+$Y$4*P7766</f>
        <v>3.6222829708692323E-3</v>
      </c>
    </row>
    <row r="7767" spans="1:17" x14ac:dyDescent="0.25">
      <c r="A7767" s="5">
        <v>44130</v>
      </c>
      <c r="B7767">
        <v>112.71483600000001</v>
      </c>
      <c r="C7767">
        <v>203.674789</v>
      </c>
      <c r="D7767" s="10">
        <f t="shared" si="427"/>
        <v>8.6913365227513556E-5</v>
      </c>
      <c r="E7767" s="6">
        <f t="shared" si="420"/>
        <v>2.8717580050604284E-2</v>
      </c>
      <c r="F7767" s="17">
        <f t="shared" si="423"/>
        <v>-4.4810364580052629E-2</v>
      </c>
      <c r="G7767" s="17">
        <f t="shared" si="424"/>
        <v>-4.4726646653723084E-2</v>
      </c>
      <c r="H7767">
        <f t="shared" si="421"/>
        <v>6.0413005522620146E-4</v>
      </c>
      <c r="I7767">
        <f t="shared" si="422"/>
        <v>2.457905724852362E-2</v>
      </c>
      <c r="J7767" s="19">
        <f>AVERAGE(D7523:D7766)-I7767*_xlfn.NORM.S.INV(0.95)</f>
        <v>-3.8003273680715974E-2</v>
      </c>
      <c r="K7767" s="26">
        <f t="shared" si="425"/>
        <v>0</v>
      </c>
      <c r="L7767" s="4">
        <f>0.94*L7766+(1-0.94)*D7766^2</f>
        <v>6.0413005522620146E-4</v>
      </c>
      <c r="M7767" s="4">
        <f t="shared" si="426"/>
        <v>2.457905724852362E-2</v>
      </c>
      <c r="N7767" s="4">
        <f>D7767/M7767</f>
        <v>3.5360739978232544E-3</v>
      </c>
      <c r="O7767" s="18">
        <f>AVERAGE(D7523:D7766)-M7767*_xlfn.PERCENTILE.EXC(N7523:N7766,0.95)</f>
        <v>-4.0633318072453947E-2</v>
      </c>
      <c r="P7767" s="4">
        <f>LN(C7767/C7766)</f>
        <v>-2.8854048648555147E-2</v>
      </c>
      <c r="Q7767">
        <f>$Y$3*D7767+$Y$4*P7767</f>
        <v>-2.2784406839712442E-2</v>
      </c>
    </row>
    <row r="7768" spans="1:17" x14ac:dyDescent="0.25">
      <c r="A7768" s="5">
        <v>44131</v>
      </c>
      <c r="B7768">
        <v>114.23337600000001</v>
      </c>
      <c r="C7768">
        <v>206.748108</v>
      </c>
      <c r="D7768" s="10">
        <f t="shared" si="427"/>
        <v>1.33824598089856E-2</v>
      </c>
      <c r="E7768" s="6">
        <f t="shared" si="420"/>
        <v>2.8720302053102442E-2</v>
      </c>
      <c r="F7768" s="17">
        <f t="shared" si="423"/>
        <v>-4.481193401898842E-2</v>
      </c>
      <c r="G7768" s="17">
        <f t="shared" si="424"/>
        <v>-4.4726646653723084E-2</v>
      </c>
      <c r="H7768">
        <f t="shared" si="421"/>
        <v>5.678827051486127E-4</v>
      </c>
      <c r="I7768">
        <f t="shared" si="422"/>
        <v>2.38302896572537E-2</v>
      </c>
      <c r="J7768" s="19">
        <f>AVERAGE(D7524:D7767)-I7768*_xlfn.NORM.S.INV(0.95)</f>
        <v>-3.6773056689520627E-2</v>
      </c>
      <c r="K7768" s="26">
        <f t="shared" si="425"/>
        <v>0</v>
      </c>
      <c r="L7768" s="4">
        <f>0.94*L7767+(1-0.94)*D7767^2</f>
        <v>5.678827051486127E-4</v>
      </c>
      <c r="M7768" s="4">
        <f t="shared" si="426"/>
        <v>2.38302896572537E-2</v>
      </c>
      <c r="N7768" s="4">
        <f>D7768/M7768</f>
        <v>0.5615735268627805</v>
      </c>
      <c r="O7768" s="18">
        <f>AVERAGE(D7524:D7767)-M7768*_xlfn.PERCENTILE.EXC(N7524:N7767,0.95)</f>
        <v>-3.9322980351475405E-2</v>
      </c>
      <c r="P7768" s="4">
        <f>LN(C7768/C7767)</f>
        <v>1.4976632481187946E-2</v>
      </c>
      <c r="Q7768">
        <f>$Y$3*D7768+$Y$4*P7768</f>
        <v>1.4642294697353883E-2</v>
      </c>
    </row>
    <row r="7769" spans="1:17" x14ac:dyDescent="0.25">
      <c r="A7769" s="5">
        <v>44132</v>
      </c>
      <c r="B7769">
        <v>108.94296300000001</v>
      </c>
      <c r="C7769">
        <v>196.50041200000001</v>
      </c>
      <c r="D7769" s="10">
        <f t="shared" si="427"/>
        <v>-4.7419043673382885E-2</v>
      </c>
      <c r="E7769" s="6">
        <f t="shared" si="420"/>
        <v>2.8896333962264306E-2</v>
      </c>
      <c r="F7769" s="17">
        <f t="shared" si="423"/>
        <v>-4.4808594494555355E-2</v>
      </c>
      <c r="G7769" s="17">
        <f t="shared" si="424"/>
        <v>-4.4726646653723084E-2</v>
      </c>
      <c r="H7769">
        <f t="shared" si="421"/>
        <v>5.445551566720428E-4</v>
      </c>
      <c r="I7769">
        <f t="shared" si="422"/>
        <v>2.3335705617616168E-2</v>
      </c>
      <c r="J7769" s="19">
        <f>AVERAGE(D7525:D7768)-I7769*_xlfn.NORM.S.INV(0.95)</f>
        <v>-3.5951721517975793E-2</v>
      </c>
      <c r="K7769" s="26">
        <f t="shared" si="425"/>
        <v>1</v>
      </c>
      <c r="L7769" s="4">
        <f>0.94*L7768+(1-0.94)*D7768^2</f>
        <v>5.445551566720428E-4</v>
      </c>
      <c r="M7769" s="4">
        <f t="shared" si="426"/>
        <v>2.3335705617616168E-2</v>
      </c>
      <c r="N7769" s="4">
        <f>D7769/M7769</f>
        <v>-2.0320381329110595</v>
      </c>
      <c r="O7769" s="18">
        <f>AVERAGE(D7525:D7768)-M7769*_xlfn.PERCENTILE.EXC(N7525:N7768,0.95)</f>
        <v>-3.8448722971949227E-2</v>
      </c>
      <c r="P7769" s="4">
        <f>LN(C7769/C7768)</f>
        <v>-5.083665471396847E-2</v>
      </c>
      <c r="Q7769">
        <f>$Y$3*D7769+$Y$4*P7769</f>
        <v>-5.0119896409651497E-2</v>
      </c>
    </row>
    <row r="7770" spans="1:17" x14ac:dyDescent="0.25">
      <c r="A7770" s="5">
        <v>44133</v>
      </c>
      <c r="B7770">
        <v>112.979347</v>
      </c>
      <c r="C7770">
        <v>198.47822600000001</v>
      </c>
      <c r="D7770" s="10">
        <f t="shared" si="427"/>
        <v>3.6380562052856738E-2</v>
      </c>
      <c r="E7770" s="6">
        <f t="shared" si="420"/>
        <v>2.8976436258110107E-2</v>
      </c>
      <c r="F7770" s="17">
        <f t="shared" si="423"/>
        <v>-4.5303682845387702E-2</v>
      </c>
      <c r="G7770" s="17">
        <f t="shared" si="424"/>
        <v>-4.627665413456386E-2</v>
      </c>
      <c r="H7770">
        <f t="shared" si="421"/>
        <v>6.4679578944561189E-4</v>
      </c>
      <c r="I7770">
        <f t="shared" si="422"/>
        <v>2.5432180194501844E-2</v>
      </c>
      <c r="J7770" s="19">
        <f>AVERAGE(D7526:D7769)-I7770*_xlfn.NORM.S.INV(0.95)</f>
        <v>-3.960565695616601E-2</v>
      </c>
      <c r="K7770" s="26">
        <f t="shared" si="425"/>
        <v>0</v>
      </c>
      <c r="L7770" s="4">
        <f>0.94*L7769+(1-0.94)*D7769^2</f>
        <v>6.4679578944561189E-4</v>
      </c>
      <c r="M7770" s="4">
        <f t="shared" si="426"/>
        <v>2.5432180194501844E-2</v>
      </c>
      <c r="N7770" s="4">
        <f>D7770/M7770</f>
        <v>1.430493248106264</v>
      </c>
      <c r="O7770" s="18">
        <f>AVERAGE(D7526:D7769)-M7770*_xlfn.PERCENTILE.EXC(N7526:N7769,0.95)</f>
        <v>-4.2326988462655625E-2</v>
      </c>
      <c r="P7770" s="4">
        <f>LN(C7770/C7769)</f>
        <v>1.0014873416117495E-2</v>
      </c>
      <c r="Q7770">
        <f>$Y$3*D7770+$Y$4*P7770</f>
        <v>1.5544416144941424E-2</v>
      </c>
    </row>
    <row r="7771" spans="1:17" x14ac:dyDescent="0.25">
      <c r="A7771" s="5">
        <v>44134</v>
      </c>
      <c r="B7771">
        <v>106.65046700000001</v>
      </c>
      <c r="C7771">
        <v>196.29679899999999</v>
      </c>
      <c r="D7771" s="10">
        <f t="shared" si="427"/>
        <v>-5.7648208379418885E-2</v>
      </c>
      <c r="E7771" s="6">
        <f t="shared" si="420"/>
        <v>2.9228174825335681E-2</v>
      </c>
      <c r="F7771" s="17">
        <f t="shared" si="423"/>
        <v>-4.5318665118153953E-2</v>
      </c>
      <c r="G7771" s="17">
        <f t="shared" si="424"/>
        <v>-4.627665413456386E-2</v>
      </c>
      <c r="H7771">
        <f t="shared" si="421"/>
        <v>6.8740075979578088E-4</v>
      </c>
      <c r="I7771">
        <f t="shared" si="422"/>
        <v>2.6218328699514407E-2</v>
      </c>
      <c r="J7771" s="19">
        <f>AVERAGE(D7527:D7770)-I7771*_xlfn.NORM.S.INV(0.95)</f>
        <v>-4.0781981896875541E-2</v>
      </c>
      <c r="K7771" s="26">
        <f t="shared" si="425"/>
        <v>1</v>
      </c>
      <c r="L7771" s="4">
        <f>0.94*L7770+(1-0.94)*D7770^2</f>
        <v>6.8740075979578088E-4</v>
      </c>
      <c r="M7771" s="4">
        <f t="shared" si="426"/>
        <v>2.6218328699514407E-2</v>
      </c>
      <c r="N7771" s="4">
        <f>D7771/M7771</f>
        <v>-2.1987751027198996</v>
      </c>
      <c r="O7771" s="18">
        <f>AVERAGE(D7527:D7770)-M7771*_xlfn.PERCENTILE.EXC(N7527:N7770,0.95)</f>
        <v>-4.3587434020595325E-2</v>
      </c>
      <c r="P7771" s="4">
        <f>LN(C7771/C7770)</f>
        <v>-1.1051606939346259E-2</v>
      </c>
      <c r="Q7771">
        <f>$Y$3*D7771+$Y$4*P7771</f>
        <v>-2.0824076842591153E-2</v>
      </c>
    </row>
    <row r="7772" spans="1:17" x14ac:dyDescent="0.25">
      <c r="A7772" s="5">
        <v>44137</v>
      </c>
      <c r="B7772">
        <v>106.562279</v>
      </c>
      <c r="C7772">
        <v>196.161102</v>
      </c>
      <c r="D7772" s="10">
        <f t="shared" si="427"/>
        <v>-8.2723014156938618E-4</v>
      </c>
      <c r="E7772" s="6">
        <f t="shared" si="420"/>
        <v>2.9224883375209027E-2</v>
      </c>
      <c r="F7772" s="17">
        <f t="shared" si="423"/>
        <v>-4.5965248248072806E-2</v>
      </c>
      <c r="G7772" s="17">
        <f t="shared" si="424"/>
        <v>-4.7210519687337152E-2</v>
      </c>
      <c r="H7772">
        <f t="shared" si="421"/>
        <v>8.455556699694483E-4</v>
      </c>
      <c r="I7772">
        <f t="shared" si="422"/>
        <v>2.9078439950751284E-2</v>
      </c>
      <c r="J7772" s="19">
        <f>AVERAGE(D7528:D7771)-I7772*_xlfn.NORM.S.INV(0.95)</f>
        <v>-4.571895629653154E-2</v>
      </c>
      <c r="K7772" s="26">
        <f t="shared" si="425"/>
        <v>0</v>
      </c>
      <c r="L7772" s="4">
        <f>0.94*L7771+(1-0.94)*D7771^2</f>
        <v>8.455556699694483E-4</v>
      </c>
      <c r="M7772" s="4">
        <f t="shared" si="426"/>
        <v>2.9078439950751284E-2</v>
      </c>
      <c r="N7772" s="4">
        <f>D7772/M7772</f>
        <v>-2.8448229787100855E-2</v>
      </c>
      <c r="O7772" s="18">
        <f>AVERAGE(D7528:D7771)-M7772*_xlfn.PERCENTILE.EXC(N7528:N7771,0.95)</f>
        <v>-4.8830450246022082E-2</v>
      </c>
      <c r="P7772" s="4">
        <f>LN(C7772/C7771)</f>
        <v>-6.9152388096560915E-4</v>
      </c>
      <c r="Q7772">
        <f>$Y$3*D7772+$Y$4*P7772</f>
        <v>-7.1998486967393607E-4</v>
      </c>
    </row>
    <row r="7773" spans="1:17" x14ac:dyDescent="0.25">
      <c r="A7773" s="5">
        <v>44138</v>
      </c>
      <c r="B7773">
        <v>108.198387</v>
      </c>
      <c r="C7773">
        <v>200.13606300000001</v>
      </c>
      <c r="D7773" s="10">
        <f t="shared" si="427"/>
        <v>1.523686514731167E-2</v>
      </c>
      <c r="E7773" s="6">
        <f t="shared" si="420"/>
        <v>2.9231205814558087E-2</v>
      </c>
      <c r="F7773" s="17">
        <f t="shared" si="423"/>
        <v>-4.6002307419925149E-2</v>
      </c>
      <c r="G7773" s="17">
        <f t="shared" si="424"/>
        <v>-4.7210519687337152E-2</v>
      </c>
      <c r="H7773">
        <f t="shared" si="421"/>
        <v>7.948633883537086E-4</v>
      </c>
      <c r="I7773">
        <f t="shared" si="422"/>
        <v>2.8193321697765741E-2</v>
      </c>
      <c r="J7773" s="19">
        <f>AVERAGE(D7529:D7772)-I7773*_xlfn.NORM.S.INV(0.95)</f>
        <v>-4.4305539453358418E-2</v>
      </c>
      <c r="K7773" s="26">
        <f t="shared" si="425"/>
        <v>0</v>
      </c>
      <c r="L7773" s="4">
        <f>0.94*L7772+(1-0.94)*D7772^2</f>
        <v>7.948633883537086E-4</v>
      </c>
      <c r="M7773" s="4">
        <f t="shared" si="426"/>
        <v>2.8193321697765741E-2</v>
      </c>
      <c r="N7773" s="4">
        <f>D7773/M7773</f>
        <v>0.54044235406710373</v>
      </c>
      <c r="O7773" s="18">
        <f>AVERAGE(D7529:D7772)-M7773*_xlfn.PERCENTILE.EXC(N7529:N7772,0.95)</f>
        <v>-4.7322322679254007E-2</v>
      </c>
      <c r="P7773" s="4">
        <f>LN(C7773/C7772)</f>
        <v>2.0061179643654614E-2</v>
      </c>
      <c r="Q7773">
        <f>$Y$3*D7773+$Y$4*P7773</f>
        <v>1.9049400527533178E-2</v>
      </c>
    </row>
    <row r="7774" spans="1:17" x14ac:dyDescent="0.25">
      <c r="A7774" s="5">
        <v>44139</v>
      </c>
      <c r="B7774">
        <v>112.616867</v>
      </c>
      <c r="C7774">
        <v>209.79238900000001</v>
      </c>
      <c r="D7774" s="10">
        <f t="shared" si="427"/>
        <v>4.002504150174762E-2</v>
      </c>
      <c r="E7774" s="6">
        <f t="shared" si="420"/>
        <v>2.9324813420183796E-2</v>
      </c>
      <c r="F7774" s="17">
        <f t="shared" si="423"/>
        <v>-4.5921803452669413E-2</v>
      </c>
      <c r="G7774" s="17">
        <f t="shared" si="424"/>
        <v>-4.7210519687337152E-2</v>
      </c>
      <c r="H7774">
        <f t="shared" si="421"/>
        <v>7.6110130862352781E-4</v>
      </c>
      <c r="I7774">
        <f t="shared" si="422"/>
        <v>2.7588064604526497E-2</v>
      </c>
      <c r="J7774" s="19">
        <f>AVERAGE(D7530:D7773)-I7774*_xlfn.NORM.S.INV(0.95)</f>
        <v>-4.3219076673755526E-2</v>
      </c>
      <c r="K7774" s="26">
        <f t="shared" si="425"/>
        <v>0</v>
      </c>
      <c r="L7774" s="4">
        <f>0.94*L7773+(1-0.94)*D7773^2</f>
        <v>7.6110130862352781E-4</v>
      </c>
      <c r="M7774" s="4">
        <f t="shared" si="426"/>
        <v>2.7588064604526497E-2</v>
      </c>
      <c r="N7774" s="4">
        <f>D7774/M7774</f>
        <v>1.4508100541123328</v>
      </c>
      <c r="O7774" s="18">
        <f>AVERAGE(D7530:D7773)-M7774*_xlfn.PERCENTILE.EXC(N7530:N7773,0.95)</f>
        <v>-4.6171095291003265E-2</v>
      </c>
      <c r="P7774" s="4">
        <f>LN(C7774/C7773)</f>
        <v>4.7120967658411485E-2</v>
      </c>
      <c r="Q7774">
        <f>$Y$3*D7774+$Y$4*P7774</f>
        <v>4.5632774900602108E-2</v>
      </c>
    </row>
    <row r="7775" spans="1:17" x14ac:dyDescent="0.25">
      <c r="A7775" s="5">
        <v>44140</v>
      </c>
      <c r="B7775">
        <v>116.614037</v>
      </c>
      <c r="C7775">
        <v>216.48199500000001</v>
      </c>
      <c r="D7775" s="10">
        <f t="shared" si="427"/>
        <v>3.4878152380955367E-2</v>
      </c>
      <c r="E7775" s="6">
        <f t="shared" si="420"/>
        <v>2.9398215311466479E-2</v>
      </c>
      <c r="F7775" s="17">
        <f t="shared" si="423"/>
        <v>-4.5960135406354866E-2</v>
      </c>
      <c r="G7775" s="17">
        <f t="shared" si="424"/>
        <v>-4.7210519687337152E-2</v>
      </c>
      <c r="H7775">
        <f t="shared" si="421"/>
        <v>8.1155546693911329E-4</v>
      </c>
      <c r="I7775">
        <f t="shared" si="422"/>
        <v>2.8487812603622507E-2</v>
      </c>
      <c r="J7775" s="19">
        <f>AVERAGE(D7531:D7774)-I7775*_xlfn.NORM.S.INV(0.95)</f>
        <v>-4.4583391577472688E-2</v>
      </c>
      <c r="K7775" s="26">
        <f t="shared" si="425"/>
        <v>0</v>
      </c>
      <c r="L7775" s="4">
        <f>0.94*L7774+(1-0.94)*D7774^2</f>
        <v>8.1155546693911329E-4</v>
      </c>
      <c r="M7775" s="4">
        <f t="shared" si="426"/>
        <v>2.8487812603622507E-2</v>
      </c>
      <c r="N7775" s="4">
        <f>D7775/M7775</f>
        <v>1.224318373131964</v>
      </c>
      <c r="O7775" s="18">
        <f>AVERAGE(D7531:D7774)-M7775*_xlfn.PERCENTILE.EXC(N7531:N7774,0.95)</f>
        <v>-4.7631686351900626E-2</v>
      </c>
      <c r="P7775" s="4">
        <f>LN(C7775/C7774)</f>
        <v>3.1388962114841941E-2</v>
      </c>
      <c r="Q7775">
        <f>$Y$3*D7775+$Y$4*P7775</f>
        <v>3.2120732368647716E-2</v>
      </c>
    </row>
    <row r="7776" spans="1:17" x14ac:dyDescent="0.25">
      <c r="A7776" s="5">
        <v>44141</v>
      </c>
      <c r="B7776">
        <v>116.48157500000001</v>
      </c>
      <c r="C7776">
        <v>216.898911</v>
      </c>
      <c r="D7776" s="10">
        <f t="shared" si="427"/>
        <v>-1.1365466138318957E-3</v>
      </c>
      <c r="E7776" s="6">
        <f t="shared" si="420"/>
        <v>2.9397026245290232E-2</v>
      </c>
      <c r="F7776" s="17">
        <f t="shared" si="423"/>
        <v>-4.5958540516585891E-2</v>
      </c>
      <c r="G7776" s="17">
        <f t="shared" si="424"/>
        <v>-4.7210519687337152E-2</v>
      </c>
      <c r="H7776">
        <f t="shared" si="421"/>
        <v>8.3585126973331498E-4</v>
      </c>
      <c r="I7776">
        <f t="shared" si="422"/>
        <v>2.8911092503281763E-2</v>
      </c>
      <c r="J7776" s="19">
        <f>AVERAGE(D7532:D7775)-I7776*_xlfn.NORM.S.INV(0.95)</f>
        <v>-4.5157294798772472E-2</v>
      </c>
      <c r="K7776" s="26">
        <f t="shared" si="425"/>
        <v>0</v>
      </c>
      <c r="L7776" s="4">
        <f>0.94*L7775+(1-0.94)*D7775^2</f>
        <v>8.3585126973331498E-4</v>
      </c>
      <c r="M7776" s="4">
        <f t="shared" si="426"/>
        <v>2.8911092503281763E-2</v>
      </c>
      <c r="N7776" s="4">
        <f>D7776/M7776</f>
        <v>-3.9311783658915127E-2</v>
      </c>
      <c r="O7776" s="18">
        <f>AVERAGE(D7532:D7775)-M7776*_xlfn.PERCENTILE.EXC(N7532:N7775,0.95)</f>
        <v>-4.825088199084597E-2</v>
      </c>
      <c r="P7776" s="4">
        <f>LN(C7776/C7775)</f>
        <v>1.9240170613934865E-3</v>
      </c>
      <c r="Q7776">
        <f>$Y$3*D7776+$Y$4*P7776</f>
        <v>1.2821404978940944E-3</v>
      </c>
    </row>
    <row r="7777" spans="1:17" x14ac:dyDescent="0.25">
      <c r="A7777" s="5">
        <v>44144</v>
      </c>
      <c r="B7777">
        <v>114.155663</v>
      </c>
      <c r="C7777">
        <v>211.73140000000001</v>
      </c>
      <c r="D7777" s="10">
        <f t="shared" si="427"/>
        <v>-2.0170124084246181E-2</v>
      </c>
      <c r="E7777" s="6">
        <f t="shared" si="420"/>
        <v>2.9418635690451361E-2</v>
      </c>
      <c r="F7777" s="17">
        <f t="shared" si="423"/>
        <v>-4.594879580353483E-2</v>
      </c>
      <c r="G7777" s="17">
        <f t="shared" si="424"/>
        <v>-4.7210519687337152E-2</v>
      </c>
      <c r="H7777">
        <f t="shared" si="421"/>
        <v>7.8577769784164079E-4</v>
      </c>
      <c r="I7777">
        <f t="shared" si="422"/>
        <v>2.8031726629689453E-2</v>
      </c>
      <c r="J7777" s="19">
        <f>AVERAGE(D7533:D7776)-I7777*_xlfn.NORM.S.INV(0.95)</f>
        <v>-4.3703077778938441E-2</v>
      </c>
      <c r="K7777" s="26">
        <f t="shared" si="425"/>
        <v>0</v>
      </c>
      <c r="L7777" s="4">
        <f>0.94*L7776+(1-0.94)*D7776^2</f>
        <v>7.8577769784164079E-4</v>
      </c>
      <c r="M7777" s="4">
        <f t="shared" si="426"/>
        <v>2.8031726629689453E-2</v>
      </c>
      <c r="N7777" s="4">
        <f>D7777/M7777</f>
        <v>-0.71954626094574015</v>
      </c>
      <c r="O7777" s="18">
        <f>AVERAGE(D7533:D7776)-M7777*_xlfn.PERCENTILE.EXC(N7533:N7776,0.95)</f>
        <v>-4.6702569771967392E-2</v>
      </c>
      <c r="P7777" s="4">
        <f>LN(C7777/C7776)</f>
        <v>-2.4112906832575796E-2</v>
      </c>
      <c r="Q7777">
        <f>$Y$3*D7777+$Y$4*P7777</f>
        <v>-2.3286006918155248E-2</v>
      </c>
    </row>
    <row r="7778" spans="1:17" x14ac:dyDescent="0.25">
      <c r="A7778" s="5">
        <v>44145</v>
      </c>
      <c r="B7778">
        <v>113.812172</v>
      </c>
      <c r="C7778">
        <v>204.576447</v>
      </c>
      <c r="D7778" s="10">
        <f t="shared" si="427"/>
        <v>-3.0135063566585551E-3</v>
      </c>
      <c r="E7778" s="6">
        <f t="shared" si="420"/>
        <v>2.9417371928019277E-2</v>
      </c>
      <c r="F7778" s="17">
        <f t="shared" si="423"/>
        <v>-4.6019013950489629E-2</v>
      </c>
      <c r="G7778" s="17">
        <f t="shared" si="424"/>
        <v>-4.7210519687337152E-2</v>
      </c>
      <c r="H7778">
        <f t="shared" si="421"/>
        <v>7.630410703055756E-4</v>
      </c>
      <c r="I7778">
        <f t="shared" si="422"/>
        <v>2.7623198046308389E-2</v>
      </c>
      <c r="J7778" s="19">
        <f>AVERAGE(D7534:D7777)-I7778*_xlfn.NORM.S.INV(0.95)</f>
        <v>-4.3065781829555859E-2</v>
      </c>
      <c r="K7778" s="26">
        <f t="shared" si="425"/>
        <v>0</v>
      </c>
      <c r="L7778" s="4">
        <f>0.94*L7777+(1-0.94)*D7777^2</f>
        <v>7.630410703055756E-4</v>
      </c>
      <c r="M7778" s="4">
        <f t="shared" si="426"/>
        <v>2.7623198046308389E-2</v>
      </c>
      <c r="N7778" s="4">
        <f>D7778/M7778</f>
        <v>-0.10909331901420752</v>
      </c>
      <c r="O7778" s="18">
        <f>AVERAGE(D7534:D7777)-M7778*_xlfn.PERCENTILE.EXC(N7534:N7777,0.95)</f>
        <v>-4.602155984695417E-2</v>
      </c>
      <c r="P7778" s="4">
        <f>LN(C7778/C7777)</f>
        <v>-3.4376760651792716E-2</v>
      </c>
      <c r="Q7778">
        <f>$Y$3*D7778+$Y$4*P7778</f>
        <v>-2.7799103715563222E-2</v>
      </c>
    </row>
    <row r="7779" spans="1:17" x14ac:dyDescent="0.25">
      <c r="A7779" s="5">
        <v>44146</v>
      </c>
      <c r="B7779">
        <v>117.266685</v>
      </c>
      <c r="C7779">
        <v>209.94752500000001</v>
      </c>
      <c r="D7779" s="10">
        <f t="shared" si="427"/>
        <v>2.9901224423494546E-2</v>
      </c>
      <c r="E7779" s="6">
        <f t="shared" si="420"/>
        <v>2.9469092896017238E-2</v>
      </c>
      <c r="F7779" s="17">
        <f t="shared" si="423"/>
        <v>-4.6010867582751538E-2</v>
      </c>
      <c r="G7779" s="17">
        <f t="shared" si="424"/>
        <v>-4.7210519687337152E-2</v>
      </c>
      <c r="H7779">
        <f t="shared" si="421"/>
        <v>7.1780347932093834E-4</v>
      </c>
      <c r="I7779">
        <f t="shared" si="422"/>
        <v>2.6791854719689309E-2</v>
      </c>
      <c r="J7779" s="19">
        <f>AVERAGE(D7535:D7778)-I7779*_xlfn.NORM.S.INV(0.95)</f>
        <v>-4.1692276080006488E-2</v>
      </c>
      <c r="K7779" s="26">
        <f t="shared" si="425"/>
        <v>0</v>
      </c>
      <c r="L7779" s="4">
        <f>0.94*L7778+(1-0.94)*D7778^2</f>
        <v>7.1780347932093834E-4</v>
      </c>
      <c r="M7779" s="4">
        <f t="shared" si="426"/>
        <v>2.6791854719689309E-2</v>
      </c>
      <c r="N7779" s="4">
        <f>D7779/M7779</f>
        <v>1.1160565304767858</v>
      </c>
      <c r="O7779" s="18">
        <f>AVERAGE(D7535:D7778)-M7779*_xlfn.PERCENTILE.EXC(N7535:N7778,0.95)</f>
        <v>-4.4559097477479333E-2</v>
      </c>
      <c r="P7779" s="4">
        <f>LN(C7779/C7778)</f>
        <v>2.5915888950672584E-2</v>
      </c>
      <c r="Q7779">
        <f>$Y$3*D7779+$Y$4*P7779</f>
        <v>2.6751713233106045E-2</v>
      </c>
    </row>
    <row r="7780" spans="1:17" x14ac:dyDescent="0.25">
      <c r="A7780" s="5">
        <v>44147</v>
      </c>
      <c r="B7780">
        <v>116.99189</v>
      </c>
      <c r="C7780">
        <v>208.871353</v>
      </c>
      <c r="D7780" s="10">
        <f t="shared" si="427"/>
        <v>-2.3460838182063804E-3</v>
      </c>
      <c r="E7780" s="6">
        <f t="shared" si="420"/>
        <v>2.9455218176590803E-2</v>
      </c>
      <c r="F7780" s="17">
        <f t="shared" si="423"/>
        <v>-4.5969796788394954E-2</v>
      </c>
      <c r="G7780" s="17">
        <f t="shared" si="424"/>
        <v>-4.7210519687337152E-2</v>
      </c>
      <c r="H7780">
        <f t="shared" si="421"/>
        <v>7.2838026388313327E-4</v>
      </c>
      <c r="I7780">
        <f t="shared" si="422"/>
        <v>2.6988520965090572E-2</v>
      </c>
      <c r="J7780" s="19">
        <f>AVERAGE(D7536:D7779)-I7780*_xlfn.NORM.S.INV(0.95)</f>
        <v>-4.1889619050896207E-2</v>
      </c>
      <c r="K7780" s="26">
        <f t="shared" si="425"/>
        <v>0</v>
      </c>
      <c r="L7780" s="4">
        <f>0.94*L7779+(1-0.94)*D7779^2</f>
        <v>7.2838026388313327E-4</v>
      </c>
      <c r="M7780" s="4">
        <f t="shared" si="426"/>
        <v>2.6988520965090572E-2</v>
      </c>
      <c r="N7780" s="4">
        <f>D7780/M7780</f>
        <v>-8.6928951061861465E-2</v>
      </c>
      <c r="O7780" s="18">
        <f>AVERAGE(D7536:D7779)-M7780*_xlfn.PERCENTILE.EXC(N7536:N7779,0.95)</f>
        <v>-4.4777484418873366E-2</v>
      </c>
      <c r="P7780" s="4">
        <f>LN(C7780/C7779)</f>
        <v>-5.1390919799850446E-3</v>
      </c>
      <c r="Q7780">
        <f>$Y$3*D7780+$Y$4*P7780</f>
        <v>-4.5533284831428423E-3</v>
      </c>
    </row>
    <row r="7781" spans="1:17" x14ac:dyDescent="0.25">
      <c r="A7781" s="5">
        <v>44148</v>
      </c>
      <c r="B7781">
        <v>117.040955</v>
      </c>
      <c r="C7781">
        <v>209.908737</v>
      </c>
      <c r="D7781" s="10">
        <f t="shared" si="427"/>
        <v>4.1930012617537039E-4</v>
      </c>
      <c r="E7781" s="6">
        <f t="shared" si="420"/>
        <v>2.9448151693852453E-2</v>
      </c>
      <c r="F7781" s="17">
        <f t="shared" si="423"/>
        <v>-4.6027827745481954E-2</v>
      </c>
      <c r="G7781" s="17">
        <f t="shared" si="424"/>
        <v>-4.7210519687337152E-2</v>
      </c>
      <c r="H7781">
        <f t="shared" si="421"/>
        <v>6.8500769460706822E-4</v>
      </c>
      <c r="I7781">
        <f t="shared" si="422"/>
        <v>2.6172651654103912E-2</v>
      </c>
      <c r="J7781" s="19">
        <f>AVERAGE(D7537:D7780)-I7781*_xlfn.NORM.S.INV(0.95)</f>
        <v>-4.0628486295259912E-2</v>
      </c>
      <c r="K7781" s="26">
        <f t="shared" si="425"/>
        <v>0</v>
      </c>
      <c r="L7781" s="4">
        <f>0.94*L7780+(1-0.94)*D7780^2</f>
        <v>6.8500769460706822E-4</v>
      </c>
      <c r="M7781" s="4">
        <f t="shared" si="426"/>
        <v>2.6172651654103912E-2</v>
      </c>
      <c r="N7781" s="4">
        <f>D7781/M7781</f>
        <v>1.602054433447608E-2</v>
      </c>
      <c r="O7781" s="18">
        <f>AVERAGE(D7537:D7780)-M7781*_xlfn.PERCENTILE.EXC(N7537:N7780,0.95)</f>
        <v>-4.3429050816664504E-2</v>
      </c>
      <c r="P7781" s="4">
        <f>LN(C7781/C7780)</f>
        <v>4.9543239837874726E-3</v>
      </c>
      <c r="Q7781">
        <f>$Y$3*D7781+$Y$4*P7781</f>
        <v>4.0032163323848432E-3</v>
      </c>
    </row>
    <row r="7782" spans="1:17" x14ac:dyDescent="0.25">
      <c r="A7782" s="5">
        <v>44151</v>
      </c>
      <c r="B7782">
        <v>118.061615</v>
      </c>
      <c r="C7782">
        <v>210.60678100000001</v>
      </c>
      <c r="D7782" s="10">
        <f t="shared" si="427"/>
        <v>8.6827329218539355E-3</v>
      </c>
      <c r="E7782" s="6">
        <f t="shared" si="420"/>
        <v>2.9442595244666987E-2</v>
      </c>
      <c r="F7782" s="17">
        <f t="shared" si="423"/>
        <v>-4.5982356794417478E-2</v>
      </c>
      <c r="G7782" s="17">
        <f t="shared" si="424"/>
        <v>-4.7210519687337152E-2</v>
      </c>
      <c r="H7782">
        <f t="shared" si="421"/>
        <v>6.4391778168639273E-4</v>
      </c>
      <c r="I7782">
        <f t="shared" si="422"/>
        <v>2.5375535101478996E-2</v>
      </c>
      <c r="J7782" s="19">
        <f>AVERAGE(D7538:D7781)-I7782*_xlfn.NORM.S.INV(0.95)</f>
        <v>-3.9283498621269251E-2</v>
      </c>
      <c r="K7782" s="26">
        <f t="shared" si="425"/>
        <v>0</v>
      </c>
      <c r="L7782" s="4">
        <f>0.94*L7781+(1-0.94)*D7781^2</f>
        <v>6.4391778168639273E-4</v>
      </c>
      <c r="M7782" s="4">
        <f t="shared" si="426"/>
        <v>2.5375535101478996E-2</v>
      </c>
      <c r="N7782" s="4">
        <f>D7782/M7782</f>
        <v>0.34216945128963477</v>
      </c>
      <c r="O7782" s="18">
        <f>AVERAGE(D7538:D7781)-M7782*_xlfn.PERCENTILE.EXC(N7538:N7781,0.95)</f>
        <v>-4.1998768906300374E-2</v>
      </c>
      <c r="P7782" s="4">
        <f>LN(C7782/C7781)</f>
        <v>3.319947118603755E-3</v>
      </c>
      <c r="Q7782">
        <f>$Y$3*D7782+$Y$4*P7782</f>
        <v>4.4446571025971646E-3</v>
      </c>
    </row>
    <row r="7783" spans="1:17" x14ac:dyDescent="0.25">
      <c r="A7783" s="5">
        <v>44152</v>
      </c>
      <c r="B7783">
        <v>117.168533</v>
      </c>
      <c r="C7783">
        <v>207.92124899999999</v>
      </c>
      <c r="D7783" s="10">
        <f t="shared" si="427"/>
        <v>-7.5932978719963741E-3</v>
      </c>
      <c r="E7783" s="6">
        <f t="shared" si="420"/>
        <v>2.9448088451028597E-2</v>
      </c>
      <c r="F7783" s="17">
        <f t="shared" si="423"/>
        <v>-4.5992315704426689E-2</v>
      </c>
      <c r="G7783" s="17">
        <f t="shared" si="424"/>
        <v>-4.7210519687337152E-2</v>
      </c>
      <c r="H7783">
        <f t="shared" si="421"/>
        <v>6.0980610584474395E-4</v>
      </c>
      <c r="I7783">
        <f t="shared" si="422"/>
        <v>2.4694252486049135E-2</v>
      </c>
      <c r="J7783" s="19">
        <f>AVERAGE(D7539:D7782)-I7783*_xlfn.NORM.S.INV(0.95)</f>
        <v>-3.8181986895905365E-2</v>
      </c>
      <c r="K7783" s="26">
        <f t="shared" si="425"/>
        <v>0</v>
      </c>
      <c r="L7783" s="4">
        <f>0.94*L7782+(1-0.94)*D7782^2</f>
        <v>6.0980610584474395E-4</v>
      </c>
      <c r="M7783" s="4">
        <f t="shared" si="426"/>
        <v>2.4694252486049135E-2</v>
      </c>
      <c r="N7783" s="4">
        <f>D7783/M7783</f>
        <v>-0.30749251779482539</v>
      </c>
      <c r="O7783" s="18">
        <f>AVERAGE(D7539:D7782)-M7783*_xlfn.PERCENTILE.EXC(N7539:N7782,0.95)</f>
        <v>-4.0824357577677391E-2</v>
      </c>
      <c r="P7783" s="4">
        <f>LN(C7783/C7782)</f>
        <v>-1.2833400228732621E-2</v>
      </c>
      <c r="Q7783">
        <f>$Y$3*D7783+$Y$4*P7783</f>
        <v>-1.1734420024414787E-2</v>
      </c>
    </row>
    <row r="7784" spans="1:17" x14ac:dyDescent="0.25">
      <c r="A7784" s="5">
        <v>44153</v>
      </c>
      <c r="B7784">
        <v>115.833839</v>
      </c>
      <c r="C7784">
        <v>205.18005400000001</v>
      </c>
      <c r="D7784" s="10">
        <f t="shared" si="427"/>
        <v>-1.1456609537156916E-2</v>
      </c>
      <c r="E7784" s="6">
        <f t="shared" si="420"/>
        <v>2.944775207883412E-2</v>
      </c>
      <c r="F7784" s="17">
        <f t="shared" si="423"/>
        <v>-4.6023434390691391E-2</v>
      </c>
      <c r="G7784" s="17">
        <f t="shared" si="424"/>
        <v>-4.7210519687337152E-2</v>
      </c>
      <c r="H7784">
        <f t="shared" si="421"/>
        <v>5.7667722984843114E-4</v>
      </c>
      <c r="I7784">
        <f t="shared" si="422"/>
        <v>2.4014104810474012E-2</v>
      </c>
      <c r="J7784" s="19">
        <f>AVERAGE(D7540:D7783)-I7784*_xlfn.NORM.S.INV(0.95)</f>
        <v>-3.7085326690730218E-2</v>
      </c>
      <c r="K7784" s="26">
        <f t="shared" si="425"/>
        <v>0</v>
      </c>
      <c r="L7784" s="4">
        <f>0.94*L7783+(1-0.94)*D7783^2</f>
        <v>5.7667722984843114E-4</v>
      </c>
      <c r="M7784" s="4">
        <f t="shared" si="426"/>
        <v>2.4014104810474012E-2</v>
      </c>
      <c r="N7784" s="4">
        <f>D7784/M7784</f>
        <v>-0.47707835155945483</v>
      </c>
      <c r="O7784" s="18">
        <f>AVERAGE(D7540:D7783)-M7784*_xlfn.PERCENTILE.EXC(N7540:N7783,0.95)</f>
        <v>-3.9654919211744785E-2</v>
      </c>
      <c r="P7784" s="4">
        <f>LN(C7784/C7783)</f>
        <v>-1.3271491590236184E-2</v>
      </c>
      <c r="Q7784">
        <f>$Y$3*D7784+$Y$4*P7784</f>
        <v>-1.2890865542551861E-2</v>
      </c>
    </row>
    <row r="7785" spans="1:17" x14ac:dyDescent="0.25">
      <c r="A7785" s="5">
        <v>44154</v>
      </c>
      <c r="B7785">
        <v>116.432495</v>
      </c>
      <c r="C7785">
        <v>206.48260500000001</v>
      </c>
      <c r="D7785" s="10">
        <f t="shared" si="427"/>
        <v>5.154921209406531E-3</v>
      </c>
      <c r="E7785" s="6">
        <f t="shared" si="420"/>
        <v>2.9419131146901058E-2</v>
      </c>
      <c r="F7785" s="17">
        <f t="shared" si="423"/>
        <v>-4.6022171440853459E-2</v>
      </c>
      <c r="G7785" s="17">
        <f t="shared" si="424"/>
        <v>-4.7210519687337152E-2</v>
      </c>
      <c r="H7785">
        <f t="shared" si="421"/>
        <v>5.4995183018273768E-4</v>
      </c>
      <c r="I7785">
        <f t="shared" si="422"/>
        <v>2.3451051792675263E-2</v>
      </c>
      <c r="J7785" s="19">
        <f>AVERAGE(D7541:D7784)-I7785*_xlfn.NORM.S.INV(0.95)</f>
        <v>-3.6158477225424132E-2</v>
      </c>
      <c r="K7785" s="26">
        <f t="shared" si="425"/>
        <v>0</v>
      </c>
      <c r="L7785" s="4">
        <f>0.94*L7784+(1-0.94)*D7784^2</f>
        <v>5.4995183018273768E-4</v>
      </c>
      <c r="M7785" s="4">
        <f t="shared" si="426"/>
        <v>2.3451051792675263E-2</v>
      </c>
      <c r="N7785" s="4">
        <f>D7785/M7785</f>
        <v>0.21981620504614752</v>
      </c>
      <c r="O7785" s="18">
        <f>AVERAGE(D7541:D7784)-M7785*_xlfn.PERCENTILE.EXC(N7541:N7784,0.95)</f>
        <v>-3.8667821120271326E-2</v>
      </c>
      <c r="P7785" s="4">
        <f>LN(C7785/C7784)</f>
        <v>6.328265721713907E-3</v>
      </c>
      <c r="Q7785">
        <f>$Y$3*D7785+$Y$4*P7785</f>
        <v>6.0821861026367878E-3</v>
      </c>
    </row>
    <row r="7786" spans="1:17" x14ac:dyDescent="0.25">
      <c r="A7786" s="5">
        <v>44155</v>
      </c>
      <c r="B7786">
        <v>115.15667000000001</v>
      </c>
      <c r="C7786">
        <v>204.50933800000001</v>
      </c>
      <c r="D7786" s="10">
        <f t="shared" si="427"/>
        <v>-1.101811396872833E-2</v>
      </c>
      <c r="E7786" s="6">
        <f t="shared" si="420"/>
        <v>2.942901974820861E-2</v>
      </c>
      <c r="F7786" s="17">
        <f t="shared" si="423"/>
        <v>-4.588023378847049E-2</v>
      </c>
      <c r="G7786" s="17">
        <f t="shared" si="424"/>
        <v>-4.7210519687337152E-2</v>
      </c>
      <c r="H7786">
        <f t="shared" si="421"/>
        <v>5.1854911313228478E-4</v>
      </c>
      <c r="I7786">
        <f t="shared" si="422"/>
        <v>2.2771673481153835E-2</v>
      </c>
      <c r="J7786" s="19">
        <f>AVERAGE(D7542:D7785)-I7786*_xlfn.NORM.S.INV(0.95)</f>
        <v>-3.4946138936959803E-2</v>
      </c>
      <c r="K7786" s="26">
        <f t="shared" si="425"/>
        <v>0</v>
      </c>
      <c r="L7786" s="4">
        <f>0.94*L7785+(1-0.94)*D7785^2</f>
        <v>5.1854911313228478E-4</v>
      </c>
      <c r="M7786" s="4">
        <f t="shared" si="426"/>
        <v>2.2771673481153835E-2</v>
      </c>
      <c r="N7786" s="4">
        <f>D7786/M7786</f>
        <v>-0.48385174580371004</v>
      </c>
      <c r="O7786" s="18">
        <f>AVERAGE(D7542:D7785)-M7786*_xlfn.PERCENTILE.EXC(N7542:N7785,0.95)</f>
        <v>-3.7382786995672247E-2</v>
      </c>
      <c r="P7786" s="4">
        <f>LN(C7786/C7785)</f>
        <v>-9.6025345327531483E-3</v>
      </c>
      <c r="Q7786">
        <f>$Y$3*D7786+$Y$4*P7786</f>
        <v>-9.8994168590642462E-3</v>
      </c>
    </row>
    <row r="7787" spans="1:17" x14ac:dyDescent="0.25">
      <c r="A7787" s="5">
        <v>44158</v>
      </c>
      <c r="B7787">
        <v>111.731621</v>
      </c>
      <c r="C7787">
        <v>204.23718299999999</v>
      </c>
      <c r="D7787" s="10">
        <f t="shared" si="427"/>
        <v>-3.0193794392123673E-2</v>
      </c>
      <c r="E7787" s="6">
        <f t="shared" si="420"/>
        <v>2.9492228775717041E-2</v>
      </c>
      <c r="F7787" s="17">
        <f t="shared" si="423"/>
        <v>-4.5977670466418312E-2</v>
      </c>
      <c r="G7787" s="17">
        <f t="shared" si="424"/>
        <v>-4.7210519687337152E-2</v>
      </c>
      <c r="H7787">
        <f t="shared" si="421"/>
        <v>4.9472009647002081E-4</v>
      </c>
      <c r="I7787">
        <f t="shared" si="422"/>
        <v>2.2242304207748368E-2</v>
      </c>
      <c r="J7787" s="19">
        <f>AVERAGE(D7543:D7786)-I7787*_xlfn.NORM.S.INV(0.95)</f>
        <v>-3.4156575343823777E-2</v>
      </c>
      <c r="K7787" s="26">
        <f t="shared" si="425"/>
        <v>0</v>
      </c>
      <c r="L7787" s="4">
        <f>0.94*L7786+(1-0.94)*D7786^2</f>
        <v>4.9472009647002081E-4</v>
      </c>
      <c r="M7787" s="4">
        <f t="shared" si="426"/>
        <v>2.2242304207748368E-2</v>
      </c>
      <c r="N7787" s="4">
        <f>D7787/M7787</f>
        <v>-1.3574939947815887</v>
      </c>
      <c r="O7787" s="18">
        <f>AVERAGE(D7543:D7786)-M7787*_xlfn.PERCENTILE.EXC(N7543:N7786,0.95)</f>
        <v>-3.6536579053869749E-2</v>
      </c>
      <c r="P7787" s="4">
        <f>LN(C7787/C7786)</f>
        <v>-1.331656790874319E-3</v>
      </c>
      <c r="Q7787">
        <f>$Y$3*D7787+$Y$4*P7787</f>
        <v>-7.3847671537463659E-3</v>
      </c>
    </row>
    <row r="7788" spans="1:17" x14ac:dyDescent="0.25">
      <c r="A7788" s="5">
        <v>44159</v>
      </c>
      <c r="B7788">
        <v>113.02705400000001</v>
      </c>
      <c r="C7788">
        <v>207.88237000000001</v>
      </c>
      <c r="D7788" s="10">
        <f t="shared" si="427"/>
        <v>1.1527451342735319E-2</v>
      </c>
      <c r="E7788" s="6">
        <f t="shared" si="420"/>
        <v>2.9478382060360901E-2</v>
      </c>
      <c r="F7788" s="17">
        <f t="shared" si="423"/>
        <v>-4.6265076025770985E-2</v>
      </c>
      <c r="G7788" s="17">
        <f t="shared" si="424"/>
        <v>-4.7210519687337152E-2</v>
      </c>
      <c r="H7788">
        <f t="shared" si="421"/>
        <v>5.1973680386944987E-4</v>
      </c>
      <c r="I7788">
        <f t="shared" si="422"/>
        <v>2.2797736814636885E-2</v>
      </c>
      <c r="J7788" s="19">
        <f>AVERAGE(D7544:D7787)-I7788*_xlfn.NORM.S.INV(0.95)</f>
        <v>-3.5253616642990815E-2</v>
      </c>
      <c r="K7788" s="26">
        <f t="shared" si="425"/>
        <v>0</v>
      </c>
      <c r="L7788" s="4">
        <f>0.94*L7787+(1-0.94)*D7787^2</f>
        <v>5.1973680386944987E-4</v>
      </c>
      <c r="M7788" s="4">
        <f t="shared" si="426"/>
        <v>2.2797736814636885E-2</v>
      </c>
      <c r="N7788" s="4">
        <f>D7788/M7788</f>
        <v>0.50564016228726361</v>
      </c>
      <c r="O7788" s="18">
        <f>AVERAGE(D7544:D7787)-M7788*_xlfn.PERCENTILE.EXC(N7544:N7787,0.95)</f>
        <v>-3.7693053568801128E-2</v>
      </c>
      <c r="P7788" s="4">
        <f>LN(C7788/C7787)</f>
        <v>1.7690410642246239E-2</v>
      </c>
      <c r="Q7788">
        <f>$Y$3*D7788+$Y$4*P7788</f>
        <v>1.6397884311825952E-2</v>
      </c>
    </row>
    <row r="7789" spans="1:17" x14ac:dyDescent="0.25">
      <c r="A7789" s="5">
        <v>44160</v>
      </c>
      <c r="B7789">
        <v>113.87106300000001</v>
      </c>
      <c r="C7789">
        <v>207.89205899999999</v>
      </c>
      <c r="D7789" s="10">
        <f t="shared" si="427"/>
        <v>7.4395759996314917E-3</v>
      </c>
      <c r="E7789" s="6">
        <f t="shared" si="420"/>
        <v>2.9461644084170603E-2</v>
      </c>
      <c r="F7789" s="17">
        <f t="shared" si="423"/>
        <v>-4.6273466275992804E-2</v>
      </c>
      <c r="G7789" s="17">
        <f t="shared" si="424"/>
        <v>-4.7210519687337152E-2</v>
      </c>
      <c r="H7789">
        <f t="shared" si="421"/>
        <v>4.9652552370483063E-4</v>
      </c>
      <c r="I7789">
        <f t="shared" si="422"/>
        <v>2.2282852683281614E-2</v>
      </c>
      <c r="J7789" s="19">
        <f>AVERAGE(D7545:D7788)-I7789*_xlfn.NORM.S.INV(0.95)</f>
        <v>-3.4437873682268076E-2</v>
      </c>
      <c r="K7789" s="26">
        <f t="shared" si="425"/>
        <v>0</v>
      </c>
      <c r="L7789" s="4">
        <f>0.94*L7788+(1-0.94)*D7788^2</f>
        <v>4.9652552370483063E-4</v>
      </c>
      <c r="M7789" s="4">
        <f t="shared" si="426"/>
        <v>2.2282852683281614E-2</v>
      </c>
      <c r="N7789" s="4">
        <f>D7789/M7789</f>
        <v>0.33386999884504281</v>
      </c>
      <c r="O7789" s="18">
        <f>AVERAGE(D7545:D7788)-M7789*_xlfn.PERCENTILE.EXC(N7545:N7788,0.95)</f>
        <v>-3.6822216219861072E-2</v>
      </c>
      <c r="P7789" s="4">
        <f>LN(C7789/C7788)</f>
        <v>4.6607002864589055E-5</v>
      </c>
      <c r="Q7789">
        <f>$Y$3*D7789+$Y$4*P7789</f>
        <v>1.5970970554372852E-3</v>
      </c>
    </row>
    <row r="7790" spans="1:17" x14ac:dyDescent="0.25">
      <c r="A7790" s="5">
        <v>44162</v>
      </c>
      <c r="B7790">
        <v>114.420631</v>
      </c>
      <c r="C7790">
        <v>209.214066</v>
      </c>
      <c r="D7790" s="10">
        <f t="shared" si="427"/>
        <v>4.8146216095657605E-3</v>
      </c>
      <c r="E7790" s="6">
        <f t="shared" si="420"/>
        <v>2.9461218581210962E-2</v>
      </c>
      <c r="F7790" s="17">
        <f t="shared" si="423"/>
        <v>-4.6157661953558478E-2</v>
      </c>
      <c r="G7790" s="17">
        <f t="shared" si="424"/>
        <v>-4.7210519687337152E-2</v>
      </c>
      <c r="H7790">
        <f t="shared" si="421"/>
        <v>4.7005482974579835E-4</v>
      </c>
      <c r="I7790">
        <f t="shared" si="422"/>
        <v>2.1680747905591227E-2</v>
      </c>
      <c r="J7790" s="19">
        <f>AVERAGE(D7546:D7789)-I7790*_xlfn.NORM.S.INV(0.95)</f>
        <v>-3.3359226653289345E-2</v>
      </c>
      <c r="K7790" s="26">
        <f t="shared" si="425"/>
        <v>0</v>
      </c>
      <c r="L7790" s="4">
        <f>0.94*L7789+(1-0.94)*D7789^2</f>
        <v>4.7005482974579835E-4</v>
      </c>
      <c r="M7790" s="4">
        <f t="shared" si="426"/>
        <v>2.1680747905591227E-2</v>
      </c>
      <c r="N7790" s="4">
        <f>D7790/M7790</f>
        <v>0.22206898168508857</v>
      </c>
      <c r="O7790" s="18">
        <f>AVERAGE(D7546:D7789)-M7790*_xlfn.PERCENTILE.EXC(N7546:N7789,0.95)</f>
        <v>-3.567914189093379E-2</v>
      </c>
      <c r="P7790" s="4">
        <f>LN(C7790/C7789)</f>
        <v>6.3389691378703912E-3</v>
      </c>
      <c r="Q7790">
        <f>$Y$3*D7790+$Y$4*P7790</f>
        <v>6.0192754288431096E-3</v>
      </c>
    </row>
    <row r="7791" spans="1:17" x14ac:dyDescent="0.25">
      <c r="A7791" s="5">
        <v>44165</v>
      </c>
      <c r="B7791">
        <v>116.834869</v>
      </c>
      <c r="C7791">
        <v>208.08651699999999</v>
      </c>
      <c r="D7791" s="10">
        <f t="shared" si="427"/>
        <v>2.0880158204716746E-2</v>
      </c>
      <c r="E7791" s="6">
        <f t="shared" si="420"/>
        <v>2.948251414499941E-2</v>
      </c>
      <c r="F7791" s="17">
        <f t="shared" si="423"/>
        <v>-4.6161112226557034E-2</v>
      </c>
      <c r="G7791" s="17">
        <f t="shared" si="424"/>
        <v>-4.7210519687337152E-2</v>
      </c>
      <c r="H7791">
        <f t="shared" si="421"/>
        <v>4.432423748356483E-4</v>
      </c>
      <c r="I7791">
        <f t="shared" si="422"/>
        <v>2.1053322180493231E-2</v>
      </c>
      <c r="J7791" s="19">
        <f>AVERAGE(D7547:D7790)-I7791*_xlfn.NORM.S.INV(0.95)</f>
        <v>-3.2331353336804251E-2</v>
      </c>
      <c r="K7791" s="26">
        <f t="shared" si="425"/>
        <v>0</v>
      </c>
      <c r="L7791" s="4">
        <f>0.94*L7790+(1-0.94)*D7790^2</f>
        <v>4.432423748356483E-4</v>
      </c>
      <c r="M7791" s="4">
        <f t="shared" si="426"/>
        <v>2.1053322180493231E-2</v>
      </c>
      <c r="N7791" s="4">
        <f>D7791/M7791</f>
        <v>0.99177498096063299</v>
      </c>
      <c r="O7791" s="18">
        <f>AVERAGE(D7547:D7790)-M7791*_xlfn.PERCENTILE.EXC(N7547:N7790,0.95)</f>
        <v>-3.4584131845287726E-2</v>
      </c>
      <c r="P7791" s="4">
        <f>LN(C7791/C7790)</f>
        <v>-5.4040266894644258E-3</v>
      </c>
      <c r="Q7791">
        <f>$Y$3*D7791+$Y$4*P7791</f>
        <v>1.0842267103359886E-4</v>
      </c>
    </row>
    <row r="7792" spans="1:17" x14ac:dyDescent="0.25">
      <c r="A7792" s="5">
        <v>44166</v>
      </c>
      <c r="B7792">
        <v>120.436592</v>
      </c>
      <c r="C7792">
        <v>210.16667200000001</v>
      </c>
      <c r="D7792" s="10">
        <f t="shared" si="427"/>
        <v>3.0361845166054464E-2</v>
      </c>
      <c r="E7792" s="6">
        <f t="shared" si="420"/>
        <v>2.9536782816662284E-2</v>
      </c>
      <c r="F7792" s="17">
        <f t="shared" si="423"/>
        <v>-4.6145374676568852E-2</v>
      </c>
      <c r="G7792" s="17">
        <f t="shared" si="424"/>
        <v>-4.7210519687337152E-2</v>
      </c>
      <c r="H7792">
        <f t="shared" si="421"/>
        <v>4.4280669274474938E-4</v>
      </c>
      <c r="I7792">
        <f t="shared" si="422"/>
        <v>2.1042972526350678E-2</v>
      </c>
      <c r="J7792" s="19">
        <f>AVERAGE(D7548:D7791)-I7792*_xlfn.NORM.S.INV(0.95)</f>
        <v>-3.2263564035326597E-2</v>
      </c>
      <c r="K7792" s="26">
        <f t="shared" si="425"/>
        <v>0</v>
      </c>
      <c r="L7792" s="4">
        <f>0.94*L7791+(1-0.94)*D7791^2</f>
        <v>4.4280669274474938E-4</v>
      </c>
      <c r="M7792" s="4">
        <f t="shared" si="426"/>
        <v>2.1042972526350678E-2</v>
      </c>
      <c r="N7792" s="4">
        <f>D7792/M7792</f>
        <v>1.4428496320106106</v>
      </c>
      <c r="O7792" s="18">
        <f>AVERAGE(D7548:D7791)-M7792*_xlfn.PERCENTILE.EXC(N7548:N7791,0.95)</f>
        <v>-3.4515235094913277E-2</v>
      </c>
      <c r="P7792" s="4">
        <f>LN(C7792/C7791)</f>
        <v>9.946951778867754E-3</v>
      </c>
      <c r="Q7792">
        <f>$Y$3*D7792+$Y$4*P7792</f>
        <v>1.4228464272022756E-2</v>
      </c>
    </row>
    <row r="7793" spans="1:17" x14ac:dyDescent="0.25">
      <c r="A7793" s="5">
        <v>44167</v>
      </c>
      <c r="B7793">
        <v>120.789902</v>
      </c>
      <c r="C7793">
        <v>209.350098</v>
      </c>
      <c r="D7793" s="10">
        <f t="shared" si="427"/>
        <v>2.92928232532418E-3</v>
      </c>
      <c r="E7793" s="6">
        <f t="shared" si="420"/>
        <v>2.9528311321772905E-2</v>
      </c>
      <c r="F7793" s="17">
        <f t="shared" si="423"/>
        <v>-4.6120635310677095E-2</v>
      </c>
      <c r="G7793" s="17">
        <f t="shared" si="424"/>
        <v>-4.7210519687337152E-2</v>
      </c>
      <c r="H7793">
        <f t="shared" si="421"/>
        <v>4.7154878969331233E-4</v>
      </c>
      <c r="I7793">
        <f t="shared" si="422"/>
        <v>2.1715174180588843E-2</v>
      </c>
      <c r="J7793" s="19">
        <f>AVERAGE(D7549:D7792)-I7793*_xlfn.NORM.S.INV(0.95)</f>
        <v>-3.3255233977036738E-2</v>
      </c>
      <c r="K7793" s="26">
        <f t="shared" si="425"/>
        <v>0</v>
      </c>
      <c r="L7793" s="4">
        <f>0.94*L7792+(1-0.94)*D7792^2</f>
        <v>4.7154878969331233E-4</v>
      </c>
      <c r="M7793" s="4">
        <f t="shared" si="426"/>
        <v>2.1715174180588843E-2</v>
      </c>
      <c r="N7793" s="4">
        <f>D7793/M7793</f>
        <v>0.13489564030035092</v>
      </c>
      <c r="O7793" s="18">
        <f>AVERAGE(D7549:D7792)-M7793*_xlfn.PERCENTILE.EXC(N7549:N7792,0.95)</f>
        <v>-3.5578832945532636E-2</v>
      </c>
      <c r="P7793" s="4">
        <f>LN(C7793/C7792)</f>
        <v>-3.8929315329107299E-3</v>
      </c>
      <c r="Q7793">
        <f>$Y$3*D7793+$Y$4*P7793</f>
        <v>-2.4621430731805861E-3</v>
      </c>
    </row>
    <row r="7794" spans="1:17" x14ac:dyDescent="0.25">
      <c r="A7794" s="5">
        <v>44168</v>
      </c>
      <c r="B7794">
        <v>120.65250399999999</v>
      </c>
      <c r="C7794">
        <v>208.251724</v>
      </c>
      <c r="D7794" s="10">
        <f t="shared" si="427"/>
        <v>-1.1381431879184797E-3</v>
      </c>
      <c r="E7794" s="6">
        <f t="shared" si="420"/>
        <v>2.9514394830668252E-2</v>
      </c>
      <c r="F7794" s="17">
        <f t="shared" si="423"/>
        <v>-4.6150030088196639E-2</v>
      </c>
      <c r="G7794" s="17">
        <f t="shared" si="424"/>
        <v>-4.7210519687337152E-2</v>
      </c>
      <c r="H7794">
        <f t="shared" si="421"/>
        <v>4.4377070400820093E-4</v>
      </c>
      <c r="I7794">
        <f t="shared" si="422"/>
        <v>2.1065865849952643E-2</v>
      </c>
      <c r="J7794" s="19">
        <f>AVERAGE(D7550:D7793)-I7794*_xlfn.NORM.S.INV(0.95)</f>
        <v>-3.2230545960994027E-2</v>
      </c>
      <c r="K7794" s="26">
        <f t="shared" si="425"/>
        <v>0</v>
      </c>
      <c r="L7794" s="4">
        <f>0.94*L7793+(1-0.94)*D7793^2</f>
        <v>4.4377070400820093E-4</v>
      </c>
      <c r="M7794" s="4">
        <f t="shared" si="426"/>
        <v>2.1065865849952643E-2</v>
      </c>
      <c r="N7794" s="4">
        <f>D7794/M7794</f>
        <v>-5.4027838021243182E-2</v>
      </c>
      <c r="O7794" s="18">
        <f>AVERAGE(D7550:D7793)-M7794*_xlfn.PERCENTILE.EXC(N7550:N7793,0.95)</f>
        <v>-3.4484666685624353E-2</v>
      </c>
      <c r="P7794" s="4">
        <f>LN(C7794/C7793)</f>
        <v>-5.2604010565487132E-3</v>
      </c>
      <c r="Q7794">
        <f>$Y$3*D7794+$Y$4*P7794</f>
        <v>-4.3958607315120676E-3</v>
      </c>
    </row>
    <row r="7795" spans="1:17" x14ac:dyDescent="0.25">
      <c r="A7795" s="5">
        <v>44169</v>
      </c>
      <c r="B7795">
        <v>119.975311</v>
      </c>
      <c r="C7795">
        <v>208.368393</v>
      </c>
      <c r="D7795" s="10">
        <f t="shared" si="427"/>
        <v>-5.6285661558393377E-3</v>
      </c>
      <c r="E7795" s="6">
        <f t="shared" si="420"/>
        <v>2.9518782696850016E-2</v>
      </c>
      <c r="F7795" s="17">
        <f t="shared" si="423"/>
        <v>-4.6201365904456469E-2</v>
      </c>
      <c r="G7795" s="17">
        <f t="shared" si="424"/>
        <v>-4.7210519687337152E-2</v>
      </c>
      <c r="H7795">
        <f t="shared" si="421"/>
        <v>4.1722218396268116E-4</v>
      </c>
      <c r="I7795">
        <f t="shared" si="422"/>
        <v>2.0426017329931968E-2</v>
      </c>
      <c r="J7795" s="19">
        <f>AVERAGE(D7551:D7794)-I7795*_xlfn.NORM.S.INV(0.95)</f>
        <v>-3.1252315209266246E-2</v>
      </c>
      <c r="K7795" s="26">
        <f t="shared" si="425"/>
        <v>0</v>
      </c>
      <c r="L7795" s="4">
        <f>0.94*L7794+(1-0.94)*D7794^2</f>
        <v>4.1722218396268116E-4</v>
      </c>
      <c r="M7795" s="4">
        <f t="shared" si="426"/>
        <v>2.0426017329931968E-2</v>
      </c>
      <c r="N7795" s="4">
        <f>D7795/M7795</f>
        <v>-0.27555866936386686</v>
      </c>
      <c r="O7795" s="18">
        <f>AVERAGE(D7551:D7794)-M7795*_xlfn.PERCENTILE.EXC(N7551:N7794,0.95)</f>
        <v>-3.3437969922583501E-2</v>
      </c>
      <c r="P7795" s="4">
        <f>LN(C7795/C7794)</f>
        <v>5.6007378563409599E-4</v>
      </c>
      <c r="Q7795">
        <f>$Y$3*D7795+$Y$4*P7795</f>
        <v>-7.3783841613557304E-4</v>
      </c>
    </row>
    <row r="7796" spans="1:17" x14ac:dyDescent="0.25">
      <c r="A7796" s="5">
        <v>44172</v>
      </c>
      <c r="B7796">
        <v>121.447411</v>
      </c>
      <c r="C7796">
        <v>208.30032299999999</v>
      </c>
      <c r="D7796" s="10">
        <f t="shared" si="427"/>
        <v>1.2195357858728995E-2</v>
      </c>
      <c r="E7796" s="6">
        <f t="shared" si="420"/>
        <v>2.9523961650460357E-2</v>
      </c>
      <c r="F7796" s="17">
        <f t="shared" si="423"/>
        <v>-4.6239696937957764E-2</v>
      </c>
      <c r="G7796" s="17">
        <f t="shared" si="424"/>
        <v>-4.7210519687337152E-2</v>
      </c>
      <c r="H7796">
        <f t="shared" si="421"/>
        <v>3.9408969834315986E-4</v>
      </c>
      <c r="I7796">
        <f t="shared" si="422"/>
        <v>1.9851692581318095E-2</v>
      </c>
      <c r="J7796" s="19">
        <f>AVERAGE(D7552:D7795)-I7796*_xlfn.NORM.S.INV(0.95)</f>
        <v>-3.0338748699358362E-2</v>
      </c>
      <c r="K7796" s="26">
        <f t="shared" si="425"/>
        <v>0</v>
      </c>
      <c r="L7796" s="4">
        <f>0.94*L7795+(1-0.94)*D7795^2</f>
        <v>3.9408969834315986E-4</v>
      </c>
      <c r="M7796" s="4">
        <f t="shared" si="426"/>
        <v>1.9851692581318095E-2</v>
      </c>
      <c r="N7796" s="4">
        <f>D7796/M7796</f>
        <v>0.61432332828918201</v>
      </c>
      <c r="O7796" s="18">
        <f>AVERAGE(D7552:D7795)-M7796*_xlfn.PERCENTILE.EXC(N7552:N7795,0.95)</f>
        <v>-3.2462948672208752E-2</v>
      </c>
      <c r="P7796" s="4">
        <f>LN(C7796/C7795)</f>
        <v>-3.2673439589631792E-4</v>
      </c>
      <c r="Q7796">
        <f>$Y$3*D7796+$Y$4*P7796</f>
        <v>2.2994607750404053E-3</v>
      </c>
    </row>
    <row r="7797" spans="1:17" x14ac:dyDescent="0.25">
      <c r="A7797" s="5">
        <v>44173</v>
      </c>
      <c r="B7797">
        <v>122.065697</v>
      </c>
      <c r="C7797">
        <v>209.97226000000001</v>
      </c>
      <c r="D7797" s="10">
        <f t="shared" si="427"/>
        <v>5.0780619877739495E-3</v>
      </c>
      <c r="E7797" s="6">
        <f t="shared" ref="E7797:E7860" si="428">_xlfn.STDEV.P(D7554:D7797)</f>
        <v>2.9524333393830239E-2</v>
      </c>
      <c r="F7797" s="17">
        <f t="shared" si="423"/>
        <v>-4.6188430707331335E-2</v>
      </c>
      <c r="G7797" s="17">
        <f t="shared" si="424"/>
        <v>-4.7210519687337152E-2</v>
      </c>
      <c r="H7797">
        <f t="shared" ref="H7797:H7860" si="429">0.94*H7796+(1-0.94)*D7796^2</f>
        <v>3.7936792164071798E-4</v>
      </c>
      <c r="I7797">
        <f t="shared" ref="I7797:I7860" si="430">SQRT(H7797)</f>
        <v>1.9477369474359671E-2</v>
      </c>
      <c r="J7797" s="19">
        <f>AVERAGE(D7553:D7796)-I7797*_xlfn.NORM.S.INV(0.95)</f>
        <v>-2.9663257127969841E-2</v>
      </c>
      <c r="K7797" s="26">
        <f t="shared" si="425"/>
        <v>0</v>
      </c>
      <c r="L7797" s="4">
        <f>0.94*L7796+(1-0.94)*D7796^2</f>
        <v>3.7936792164071798E-4</v>
      </c>
      <c r="M7797" s="4">
        <f t="shared" si="426"/>
        <v>1.9477369474359671E-2</v>
      </c>
      <c r="N7797" s="4">
        <f>D7797/M7797</f>
        <v>0.26071600656643051</v>
      </c>
      <c r="O7797" s="18">
        <f>AVERAGE(D7553:D7796)-M7797*_xlfn.PERCENTILE.EXC(N7553:N7796,0.95)</f>
        <v>-3.174740322982756E-2</v>
      </c>
      <c r="P7797" s="4">
        <f>LN(C7797/C7796)</f>
        <v>7.9945278402013369E-3</v>
      </c>
      <c r="Q7797">
        <f>$Y$3*D7797+$Y$4*P7797</f>
        <v>7.382872185371165E-3</v>
      </c>
    </row>
    <row r="7798" spans="1:17" x14ac:dyDescent="0.25">
      <c r="A7798" s="5">
        <v>44174</v>
      </c>
      <c r="B7798">
        <v>119.51406900000001</v>
      </c>
      <c r="C7798">
        <v>205.87991299999999</v>
      </c>
      <c r="D7798" s="10">
        <f t="shared" si="427"/>
        <v>-2.1125303134917346E-2</v>
      </c>
      <c r="E7798" s="6">
        <f t="shared" si="428"/>
        <v>2.9561206453921785E-2</v>
      </c>
      <c r="F7798" s="17">
        <f t="shared" ref="F7798:F7861" si="431">AVERAGE(D7554:D7797)-E7797*_xlfn.NORM.S.INV(0.95)</f>
        <v>-4.6172330900870744E-2</v>
      </c>
      <c r="G7798" s="17">
        <f t="shared" ref="G7798:G7861" si="432">_xlfn.PERCENTILE.EXC(D7554:D7797,0.05)</f>
        <v>-4.7210519687337152E-2</v>
      </c>
      <c r="H7798">
        <f t="shared" si="429"/>
        <v>3.5815304915537535E-4</v>
      </c>
      <c r="I7798">
        <f t="shared" si="430"/>
        <v>1.8924931945858495E-2</v>
      </c>
      <c r="J7798" s="19">
        <f>AVERAGE(D7554:D7797)-I7798*_xlfn.NORM.S.INV(0.95)</f>
        <v>-2.8737866985659742E-2</v>
      </c>
      <c r="K7798" s="26">
        <f t="shared" ref="K7798:K7861" si="433">IF(J7798&lt;=D7798,0,1)</f>
        <v>0</v>
      </c>
      <c r="L7798" s="4">
        <f>0.94*L7797+(1-0.94)*D7797^2</f>
        <v>3.5815304915537535E-4</v>
      </c>
      <c r="M7798" s="4">
        <f t="shared" si="426"/>
        <v>1.8924931945858495E-2</v>
      </c>
      <c r="N7798" s="4">
        <f>D7798/M7798</f>
        <v>-1.1162683805338798</v>
      </c>
      <c r="O7798" s="18">
        <f>AVERAGE(D7554:D7797)-M7798*_xlfn.PERCENTILE.EXC(N7554:N7797,0.95)</f>
        <v>-3.0762900355530663E-2</v>
      </c>
      <c r="P7798" s="4">
        <f>LN(C7798/C7797)</f>
        <v>-1.9682374545822716E-2</v>
      </c>
      <c r="Q7798">
        <f>$Y$3*D7798+$Y$4*P7798</f>
        <v>-1.9984992671902017E-2</v>
      </c>
    </row>
    <row r="7799" spans="1:17" x14ac:dyDescent="0.25">
      <c r="A7799" s="5">
        <v>44175</v>
      </c>
      <c r="B7799">
        <v>120.94689200000001</v>
      </c>
      <c r="C7799">
        <v>204.635727</v>
      </c>
      <c r="D7799" s="10">
        <f t="shared" si="427"/>
        <v>1.1917443497798687E-2</v>
      </c>
      <c r="E7799" s="6">
        <f t="shared" si="428"/>
        <v>2.9554252932943989E-2</v>
      </c>
      <c r="F7799" s="17">
        <f t="shared" si="431"/>
        <v>-4.6311063659652256E-2</v>
      </c>
      <c r="G7799" s="17">
        <f t="shared" si="432"/>
        <v>-4.7210519687337152E-2</v>
      </c>
      <c r="H7799">
        <f t="shared" si="429"/>
        <v>3.6344057215858177E-4</v>
      </c>
      <c r="I7799">
        <f t="shared" si="430"/>
        <v>1.9064117397838847E-2</v>
      </c>
      <c r="J7799" s="19">
        <f>AVERAGE(D7555:D7798)-I7799*_xlfn.NORM.S.INV(0.95)</f>
        <v>-2.9044888653321641E-2</v>
      </c>
      <c r="K7799" s="26">
        <f t="shared" si="433"/>
        <v>0</v>
      </c>
      <c r="L7799" s="4">
        <f>0.94*L7798+(1-0.94)*D7798^2</f>
        <v>3.6344057215858177E-4</v>
      </c>
      <c r="M7799" s="4">
        <f t="shared" si="426"/>
        <v>1.9064117397838847E-2</v>
      </c>
      <c r="N7799" s="4">
        <f>D7799/M7799</f>
        <v>0.62512432383309158</v>
      </c>
      <c r="O7799" s="18">
        <f>AVERAGE(D7555:D7798)-M7799*_xlfn.PERCENTILE.EXC(N7555:N7798,0.95)</f>
        <v>-3.108481534939669E-2</v>
      </c>
      <c r="P7799" s="4">
        <f>LN(C7799/C7798)</f>
        <v>-6.0615951664344031E-3</v>
      </c>
      <c r="Q7799">
        <f>$Y$3*D7799+$Y$4*P7799</f>
        <v>-2.2909421830519233E-3</v>
      </c>
    </row>
    <row r="7800" spans="1:17" x14ac:dyDescent="0.25">
      <c r="A7800" s="5">
        <v>44176</v>
      </c>
      <c r="B7800">
        <v>120.132362</v>
      </c>
      <c r="C7800">
        <v>207.29911799999999</v>
      </c>
      <c r="D7800" s="10">
        <f t="shared" si="427"/>
        <v>-6.7573885842574077E-3</v>
      </c>
      <c r="E7800" s="6">
        <f t="shared" si="428"/>
        <v>2.9559792286890541E-2</v>
      </c>
      <c r="F7800" s="17">
        <f t="shared" si="431"/>
        <v>-4.6317121334130337E-2</v>
      </c>
      <c r="G7800" s="17">
        <f t="shared" si="432"/>
        <v>-4.7210519687337152E-2</v>
      </c>
      <c r="H7800">
        <f t="shared" si="429"/>
        <v>3.5015566540046031E-4</v>
      </c>
      <c r="I7800">
        <f t="shared" si="430"/>
        <v>1.8712446804211906E-2</v>
      </c>
      <c r="J7800" s="19">
        <f>AVERAGE(D7556:D7799)-I7800*_xlfn.NORM.S.INV(0.95)</f>
        <v>-2.8483937200580685E-2</v>
      </c>
      <c r="K7800" s="26">
        <f t="shared" si="433"/>
        <v>0</v>
      </c>
      <c r="L7800" s="4">
        <f>0.94*L7799+(1-0.94)*D7799^2</f>
        <v>3.5015566540046031E-4</v>
      </c>
      <c r="M7800" s="4">
        <f t="shared" si="426"/>
        <v>1.8712446804211906E-2</v>
      </c>
      <c r="N7800" s="4">
        <f>D7800/M7800</f>
        <v>-0.36111731699012317</v>
      </c>
      <c r="O7800" s="18">
        <f>AVERAGE(D7556:D7799)-M7800*_xlfn.PERCENTILE.EXC(N7556:N7799,0.95)</f>
        <v>-3.0486233923172391E-2</v>
      </c>
      <c r="P7800" s="4">
        <f>LN(C7800/C7799)</f>
        <v>1.2931307687582175E-2</v>
      </c>
      <c r="Q7800">
        <f>$Y$3*D7800+$Y$4*P7800</f>
        <v>8.8020968480720212E-3</v>
      </c>
    </row>
    <row r="7801" spans="1:17" x14ac:dyDescent="0.25">
      <c r="A7801" s="5">
        <v>44179</v>
      </c>
      <c r="B7801">
        <v>119.51406900000001</v>
      </c>
      <c r="C7801">
        <v>208.21284499999999</v>
      </c>
      <c r="D7801" s="10">
        <f t="shared" si="427"/>
        <v>-5.1600549135413266E-3</v>
      </c>
      <c r="E7801" s="6">
        <f t="shared" si="428"/>
        <v>2.9542486413851345E-2</v>
      </c>
      <c r="F7801" s="17">
        <f t="shared" si="431"/>
        <v>-4.6357821700455146E-2</v>
      </c>
      <c r="G7801" s="17">
        <f t="shared" si="432"/>
        <v>-4.7210519687337152E-2</v>
      </c>
      <c r="H7801">
        <f t="shared" si="429"/>
        <v>3.3188606350515186E-4</v>
      </c>
      <c r="I7801">
        <f t="shared" si="430"/>
        <v>1.8217740351238732E-2</v>
      </c>
      <c r="J7801" s="19">
        <f>AVERAGE(D7557:D7800)-I7801*_xlfn.NORM.S.INV(0.95)</f>
        <v>-2.770180643702631E-2</v>
      </c>
      <c r="K7801" s="26">
        <f t="shared" si="433"/>
        <v>0</v>
      </c>
      <c r="L7801" s="4">
        <f>0.94*L7800+(1-0.94)*D7800^2</f>
        <v>3.3188606350515186E-4</v>
      </c>
      <c r="M7801" s="4">
        <f t="shared" si="426"/>
        <v>1.8217740351238732E-2</v>
      </c>
      <c r="N7801" s="4">
        <f>D7801/M7801</f>
        <v>-0.2832434107663887</v>
      </c>
      <c r="O7801" s="18">
        <f>AVERAGE(D7557:D7800)-M7801*_xlfn.PERCENTILE.EXC(N7557:N7800,0.95)</f>
        <v>-2.9651167852985095E-2</v>
      </c>
      <c r="P7801" s="4">
        <f>LN(C7801/C7800)</f>
        <v>4.398085033536594E-3</v>
      </c>
      <c r="Q7801">
        <f>$Y$3*D7801+$Y$4*P7801</f>
        <v>2.3935046118517423E-3</v>
      </c>
    </row>
    <row r="7802" spans="1:17" x14ac:dyDescent="0.25">
      <c r="A7802" s="5">
        <v>44180</v>
      </c>
      <c r="B7802">
        <v>125.50057200000001</v>
      </c>
      <c r="C7802">
        <v>208.14480599999999</v>
      </c>
      <c r="D7802" s="10">
        <f t="shared" si="427"/>
        <v>4.8876219671131309E-2</v>
      </c>
      <c r="E7802" s="6">
        <f t="shared" si="428"/>
        <v>2.969233530574775E-2</v>
      </c>
      <c r="F7802" s="17">
        <f t="shared" si="431"/>
        <v>-4.6431021828147581E-2</v>
      </c>
      <c r="G7802" s="17">
        <f t="shared" si="432"/>
        <v>-4.7210519687337152E-2</v>
      </c>
      <c r="H7802">
        <f t="shared" si="429"/>
        <v>3.1357046969748847E-4</v>
      </c>
      <c r="I7802">
        <f t="shared" si="430"/>
        <v>1.7707921100385795E-2</v>
      </c>
      <c r="J7802" s="19">
        <f>AVERAGE(D7558:D7801)-I7802*_xlfn.NORM.S.INV(0.95)</f>
        <v>-2.6964894148899687E-2</v>
      </c>
      <c r="K7802" s="26">
        <f t="shared" si="433"/>
        <v>0</v>
      </c>
      <c r="L7802" s="4">
        <f>0.94*L7801+(1-0.94)*D7801^2</f>
        <v>3.1357046969748847E-4</v>
      </c>
      <c r="M7802" s="4">
        <f t="shared" si="426"/>
        <v>1.7707921100385795E-2</v>
      </c>
      <c r="N7802" s="4">
        <f>D7802/M7802</f>
        <v>2.7601331287875719</v>
      </c>
      <c r="O7802" s="18">
        <f>AVERAGE(D7558:D7801)-M7802*_xlfn.PERCENTILE.EXC(N7558:N7801,0.95)</f>
        <v>-2.7791551074154992E-2</v>
      </c>
      <c r="P7802" s="4">
        <f>LN(C7802/C7801)</f>
        <v>-3.2682959202136699E-4</v>
      </c>
      <c r="Q7802">
        <f>$Y$3*D7802+$Y$4*P7802</f>
        <v>9.9922774503759734E-3</v>
      </c>
    </row>
    <row r="7803" spans="1:17" x14ac:dyDescent="0.25">
      <c r="A7803" s="5">
        <v>44181</v>
      </c>
      <c r="B7803">
        <v>125.43187</v>
      </c>
      <c r="C7803">
        <v>213.15089399999999</v>
      </c>
      <c r="D7803" s="10">
        <f t="shared" si="427"/>
        <v>-5.4757369090298541E-4</v>
      </c>
      <c r="E7803" s="6">
        <f t="shared" si="428"/>
        <v>2.9692036926765992E-2</v>
      </c>
      <c r="F7803" s="17">
        <f t="shared" si="431"/>
        <v>-4.6475632759504018E-2</v>
      </c>
      <c r="G7803" s="17">
        <f t="shared" si="432"/>
        <v>-4.7210519687337152E-2</v>
      </c>
      <c r="H7803">
        <f t="shared" si="429"/>
        <v>4.3808933247608032E-4</v>
      </c>
      <c r="I7803">
        <f t="shared" si="430"/>
        <v>2.0930583663053458E-2</v>
      </c>
      <c r="J7803" s="19">
        <f>AVERAGE(D7559:D7802)-I7803*_xlfn.NORM.S.INV(0.95)</f>
        <v>-3.2063833791570295E-2</v>
      </c>
      <c r="K7803" s="26">
        <f t="shared" si="433"/>
        <v>0</v>
      </c>
      <c r="L7803" s="4">
        <f>0.94*L7802+(1-0.94)*D7802^2</f>
        <v>4.3808933247608032E-4</v>
      </c>
      <c r="M7803" s="4">
        <f t="shared" si="426"/>
        <v>2.0930583663053458E-2</v>
      </c>
      <c r="N7803" s="4">
        <f>D7803/M7803</f>
        <v>-2.6161415262850946E-2</v>
      </c>
      <c r="O7803" s="18">
        <f>AVERAGE(D7559:D7802)-M7803*_xlfn.PERCENTILE.EXC(N7559:N7802,0.95)</f>
        <v>-3.4303478852900818E-2</v>
      </c>
      <c r="P7803" s="4">
        <f>LN(C7803/C7802)</f>
        <v>2.3766317260970098E-2</v>
      </c>
      <c r="Q7803">
        <f>$Y$3*D7803+$Y$4*P7803</f>
        <v>1.8667087698841157E-2</v>
      </c>
    </row>
    <row r="7804" spans="1:17" x14ac:dyDescent="0.25">
      <c r="A7804" s="5">
        <v>44182</v>
      </c>
      <c r="B7804">
        <v>126.305305</v>
      </c>
      <c r="C7804">
        <v>213.286957</v>
      </c>
      <c r="D7804" s="10">
        <f t="shared" si="427"/>
        <v>6.9392890019263397E-3</v>
      </c>
      <c r="E7804" s="6">
        <f t="shared" si="428"/>
        <v>2.9691812395210272E-2</v>
      </c>
      <c r="F7804" s="17">
        <f t="shared" si="431"/>
        <v>-4.6501638698688043E-2</v>
      </c>
      <c r="G7804" s="17">
        <f t="shared" si="432"/>
        <v>-4.7210519687337152E-2</v>
      </c>
      <c r="H7804">
        <f t="shared" si="429"/>
        <v>4.1182196274433362E-4</v>
      </c>
      <c r="I7804">
        <f t="shared" si="430"/>
        <v>2.0293397023276649E-2</v>
      </c>
      <c r="J7804" s="19">
        <f>AVERAGE(D7560:D7803)-I7804*_xlfn.NORM.S.INV(0.95)</f>
        <v>-3.1042251765022774E-2</v>
      </c>
      <c r="K7804" s="26">
        <f t="shared" si="433"/>
        <v>0</v>
      </c>
      <c r="L7804" s="4">
        <f>0.94*L7803+(1-0.94)*D7803^2</f>
        <v>4.1182196274433362E-4</v>
      </c>
      <c r="M7804" s="4">
        <f t="shared" si="426"/>
        <v>2.0293397023276649E-2</v>
      </c>
      <c r="N7804" s="4">
        <f>D7804/M7804</f>
        <v>0.34194812204023473</v>
      </c>
      <c r="O7804" s="18">
        <f>AVERAGE(D7560:D7803)-M7804*_xlfn.PERCENTILE.EXC(N7560:N7803,0.95)</f>
        <v>-3.321371564546053E-2</v>
      </c>
      <c r="P7804" s="4">
        <f>LN(C7804/C7803)</f>
        <v>6.3813755884114458E-4</v>
      </c>
      <c r="Q7804">
        <f>$Y$3*D7804+$Y$4*P7804</f>
        <v>1.9596462296512414E-3</v>
      </c>
    </row>
    <row r="7805" spans="1:17" x14ac:dyDescent="0.25">
      <c r="A7805" s="5">
        <v>44183</v>
      </c>
      <c r="B7805">
        <v>124.303276</v>
      </c>
      <c r="C7805">
        <v>212.48014800000001</v>
      </c>
      <c r="D7805" s="10">
        <f t="shared" si="427"/>
        <v>-1.5977677880725419E-2</v>
      </c>
      <c r="E7805" s="6">
        <f t="shared" si="428"/>
        <v>2.968631165344808E-2</v>
      </c>
      <c r="F7805" s="17">
        <f t="shared" si="431"/>
        <v>-4.6502666151674997E-2</v>
      </c>
      <c r="G7805" s="17">
        <f t="shared" si="432"/>
        <v>-4.7210519687337152E-2</v>
      </c>
      <c r="H7805">
        <f t="shared" si="429"/>
        <v>3.9000186889080892E-4</v>
      </c>
      <c r="I7805">
        <f t="shared" si="430"/>
        <v>1.9748464975557187E-2</v>
      </c>
      <c r="J7805" s="19">
        <f>AVERAGE(D7561:D7804)-I7805*_xlfn.NORM.S.INV(0.95)</f>
        <v>-3.0147315084420062E-2</v>
      </c>
      <c r="K7805" s="26">
        <f t="shared" si="433"/>
        <v>0</v>
      </c>
      <c r="L7805" s="4">
        <f>0.94*L7804+(1-0.94)*D7804^2</f>
        <v>3.9000186889080892E-4</v>
      </c>
      <c r="M7805" s="4">
        <f t="shared" si="426"/>
        <v>1.9748464975557187E-2</v>
      </c>
      <c r="N7805" s="4">
        <f>D7805/M7805</f>
        <v>-0.809059230704822</v>
      </c>
      <c r="O7805" s="18">
        <f>AVERAGE(D7561:D7804)-M7805*_xlfn.PERCENTILE.EXC(N7561:N7804,0.95)</f>
        <v>-3.2260469345351608E-2</v>
      </c>
      <c r="P7805" s="4">
        <f>LN(C7805/C7804)</f>
        <v>-3.7899121667094469E-3</v>
      </c>
      <c r="Q7805">
        <f>$Y$3*D7805+$Y$4*P7805</f>
        <v>-6.3459907206615028E-3</v>
      </c>
    </row>
    <row r="7806" spans="1:17" x14ac:dyDescent="0.25">
      <c r="A7806" s="5">
        <v>44186</v>
      </c>
      <c r="B7806">
        <v>125.84404000000001</v>
      </c>
      <c r="C7806">
        <v>216.36833200000001</v>
      </c>
      <c r="D7806" s="10">
        <f t="shared" si="427"/>
        <v>1.2319008733394405E-2</v>
      </c>
      <c r="E7806" s="6">
        <f t="shared" si="428"/>
        <v>2.9683418617001175E-2</v>
      </c>
      <c r="F7806" s="17">
        <f t="shared" si="431"/>
        <v>-4.6651558694526203E-2</v>
      </c>
      <c r="G7806" s="17">
        <f t="shared" si="432"/>
        <v>-4.7210519687337152E-2</v>
      </c>
      <c r="H7806">
        <f t="shared" si="429"/>
        <v>3.8191892818497373E-4</v>
      </c>
      <c r="I7806">
        <f t="shared" si="430"/>
        <v>1.9542746178185237E-2</v>
      </c>
      <c r="J7806" s="19">
        <f>AVERAGE(D7562:D7805)-I7806*_xlfn.NORM.S.INV(0.95)</f>
        <v>-2.9966878232320387E-2</v>
      </c>
      <c r="K7806" s="26">
        <f t="shared" si="433"/>
        <v>0</v>
      </c>
      <c r="L7806" s="4">
        <f>0.94*L7805+(1-0.94)*D7805^2</f>
        <v>3.8191892818497373E-4</v>
      </c>
      <c r="M7806" s="4">
        <f t="shared" si="426"/>
        <v>1.9542746178185237E-2</v>
      </c>
      <c r="N7806" s="4">
        <f>D7806/M7806</f>
        <v>0.63036221322597985</v>
      </c>
      <c r="O7806" s="18">
        <f>AVERAGE(D7562:D7805)-M7806*_xlfn.PERCENTILE.EXC(N7562:N7805,0.95)</f>
        <v>-3.0879190094064077E-2</v>
      </c>
      <c r="P7806" s="4">
        <f>LN(C7806/C7805)</f>
        <v>1.8133633328690991E-2</v>
      </c>
      <c r="Q7806">
        <f>$Y$3*D7806+$Y$4*P7806</f>
        <v>1.6914161476665832E-2</v>
      </c>
    </row>
    <row r="7807" spans="1:17" x14ac:dyDescent="0.25">
      <c r="A7807" s="5">
        <v>44187</v>
      </c>
      <c r="B7807">
        <v>129.426132</v>
      </c>
      <c r="C7807">
        <v>217.680634</v>
      </c>
      <c r="D7807" s="10">
        <f t="shared" si="427"/>
        <v>2.8066946633858215E-2</v>
      </c>
      <c r="E7807" s="6">
        <f t="shared" si="428"/>
        <v>2.9727000114610335E-2</v>
      </c>
      <c r="F7807" s="17">
        <f t="shared" si="431"/>
        <v>-4.6556272823981983E-2</v>
      </c>
      <c r="G7807" s="17">
        <f t="shared" si="432"/>
        <v>-4.7210519687337152E-2</v>
      </c>
      <c r="H7807">
        <f t="shared" si="429"/>
        <v>3.6810927106428217E-4</v>
      </c>
      <c r="I7807">
        <f t="shared" si="430"/>
        <v>1.9186173955853786E-2</v>
      </c>
      <c r="J7807" s="19">
        <f>AVERAGE(D7563:D7806)-I7807*_xlfn.NORM.S.INV(0.95)</f>
        <v>-2.9289841870096724E-2</v>
      </c>
      <c r="K7807" s="26">
        <f t="shared" si="433"/>
        <v>0</v>
      </c>
      <c r="L7807" s="4">
        <f>0.94*L7806+(1-0.94)*D7806^2</f>
        <v>3.6810927106428217E-4</v>
      </c>
      <c r="M7807" s="4">
        <f t="shared" si="426"/>
        <v>1.9186173955853786E-2</v>
      </c>
      <c r="N7807" s="4">
        <f>D7807/M7807</f>
        <v>1.4628735618908983</v>
      </c>
      <c r="O7807" s="18">
        <f>AVERAGE(D7563:D7806)-M7807*_xlfn.PERCENTILE.EXC(N7563:N7806,0.95)</f>
        <v>-3.0185507910161353E-2</v>
      </c>
      <c r="P7807" s="4">
        <f>LN(C7807/C7806)</f>
        <v>6.0468108502447129E-3</v>
      </c>
      <c r="Q7807">
        <f>$Y$3*D7807+$Y$4*P7807</f>
        <v>1.0664982724592327E-2</v>
      </c>
    </row>
    <row r="7808" spans="1:17" x14ac:dyDescent="0.25">
      <c r="A7808" s="5">
        <v>44188</v>
      </c>
      <c r="B7808">
        <v>128.52325400000001</v>
      </c>
      <c r="C7808">
        <v>214.84222399999999</v>
      </c>
      <c r="D7808" s="10">
        <f t="shared" si="427"/>
        <v>-7.0004561842946633E-3</v>
      </c>
      <c r="E7808" s="6">
        <f t="shared" si="428"/>
        <v>2.9729585569954513E-2</v>
      </c>
      <c r="F7808" s="17">
        <f t="shared" si="431"/>
        <v>-4.654545800312649E-2</v>
      </c>
      <c r="G7808" s="17">
        <f t="shared" si="432"/>
        <v>-4.7210519687337152E-2</v>
      </c>
      <c r="H7808">
        <f t="shared" si="429"/>
        <v>3.9328792440129594E-4</v>
      </c>
      <c r="I7808">
        <f t="shared" si="430"/>
        <v>1.9831488204400997E-2</v>
      </c>
      <c r="J7808" s="19">
        <f>AVERAGE(D7564:D7807)-I7808*_xlfn.NORM.S.INV(0.95)</f>
        <v>-3.026878934707718E-2</v>
      </c>
      <c r="K7808" s="26">
        <f t="shared" si="433"/>
        <v>0</v>
      </c>
      <c r="L7808" s="4">
        <f>0.94*L7807+(1-0.94)*D7807^2</f>
        <v>3.9328792440129594E-4</v>
      </c>
      <c r="M7808" s="4">
        <f t="shared" si="426"/>
        <v>1.9831488204400997E-2</v>
      </c>
      <c r="N7808" s="4">
        <f>D7808/M7808</f>
        <v>-0.35299701727584543</v>
      </c>
      <c r="O7808" s="18">
        <f>AVERAGE(D7564:D7807)-M7808*_xlfn.PERCENTILE.EXC(N7564:N7807,0.95)</f>
        <v>-3.1194580520945116E-2</v>
      </c>
      <c r="P7808" s="4">
        <f>LN(C7808/C7807)</f>
        <v>-1.3125090129450196E-2</v>
      </c>
      <c r="Q7808">
        <f>$Y$3*D7808+$Y$4*P7808</f>
        <v>-1.1840601582052579E-2</v>
      </c>
    </row>
    <row r="7809" spans="1:17" x14ac:dyDescent="0.25">
      <c r="A7809" s="5">
        <v>44189</v>
      </c>
      <c r="B7809">
        <v>129.514465</v>
      </c>
      <c r="C7809">
        <v>216.523865</v>
      </c>
      <c r="D7809" s="10">
        <f t="shared" si="427"/>
        <v>7.6827207998078368E-3</v>
      </c>
      <c r="E7809" s="6">
        <f t="shared" si="428"/>
        <v>2.9718750416301624E-2</v>
      </c>
      <c r="F7809" s="17">
        <f t="shared" si="431"/>
        <v>-4.6559079587143969E-2</v>
      </c>
      <c r="G7809" s="17">
        <f t="shared" si="432"/>
        <v>-4.7210519687337152E-2</v>
      </c>
      <c r="H7809">
        <f t="shared" si="429"/>
        <v>3.7263103214451188E-4</v>
      </c>
      <c r="I7809">
        <f t="shared" si="430"/>
        <v>1.9303653336726494E-2</v>
      </c>
      <c r="J7809" s="19">
        <f>AVERAGE(D7565:D7808)-I7809*_xlfn.NORM.S.INV(0.95)</f>
        <v>-2.940994713896861E-2</v>
      </c>
      <c r="K7809" s="26">
        <f t="shared" si="433"/>
        <v>0</v>
      </c>
      <c r="L7809" s="4">
        <f>0.94*L7808+(1-0.94)*D7808^2</f>
        <v>3.7263103214451188E-4</v>
      </c>
      <c r="M7809" s="4">
        <f t="shared" si="426"/>
        <v>1.9303653336726494E-2</v>
      </c>
      <c r="N7809" s="4">
        <f>D7809/M7809</f>
        <v>0.39799309829041252</v>
      </c>
      <c r="O7809" s="18">
        <f>AVERAGE(D7565:D7808)-M7809*_xlfn.PERCENTILE.EXC(N7565:N7808,0.95)</f>
        <v>-3.0311097455997343E-2</v>
      </c>
      <c r="P7809" s="4">
        <f>LN(C7809/C7808)</f>
        <v>7.7968554409858053E-3</v>
      </c>
      <c r="Q7809">
        <f>$Y$3*D7809+$Y$4*P7809</f>
        <v>7.7729185590811479E-3</v>
      </c>
    </row>
    <row r="7810" spans="1:17" x14ac:dyDescent="0.25">
      <c r="A7810" s="5">
        <v>44193</v>
      </c>
      <c r="B7810">
        <v>134.14665199999999</v>
      </c>
      <c r="C7810">
        <v>218.67211900000001</v>
      </c>
      <c r="D7810" s="10">
        <f t="shared" si="427"/>
        <v>3.514104567922581E-2</v>
      </c>
      <c r="E7810" s="6">
        <f t="shared" si="428"/>
        <v>2.9768845145540568E-2</v>
      </c>
      <c r="F7810" s="17">
        <f t="shared" si="431"/>
        <v>-4.6575174076374209E-2</v>
      </c>
      <c r="G7810" s="17">
        <f t="shared" si="432"/>
        <v>-4.7210519687337152E-2</v>
      </c>
      <c r="H7810">
        <f t="shared" si="429"/>
        <v>3.5381462214910918E-4</v>
      </c>
      <c r="I7810">
        <f t="shared" si="430"/>
        <v>1.8809960716309568E-2</v>
      </c>
      <c r="J7810" s="19">
        <f>AVERAGE(D7566:D7809)-I7810*_xlfn.NORM.S.INV(0.95)</f>
        <v>-2.8631811772691425E-2</v>
      </c>
      <c r="K7810" s="26">
        <f t="shared" si="433"/>
        <v>0</v>
      </c>
      <c r="L7810" s="4">
        <f>0.94*L7809+(1-0.94)*D7809^2</f>
        <v>3.5381462214910918E-4</v>
      </c>
      <c r="M7810" s="4">
        <f t="shared" ref="M7810:M7873" si="434">SQRT(L7810)</f>
        <v>1.8809960716309568E-2</v>
      </c>
      <c r="N7810" s="4">
        <f>D7810/M7810</f>
        <v>1.8682147299093526</v>
      </c>
      <c r="O7810" s="18">
        <f>AVERAGE(D7566:D7809)-M7810*_xlfn.PERCENTILE.EXC(N7566:N7809,0.95)</f>
        <v>-2.9509915091639388E-2</v>
      </c>
      <c r="P7810" s="4">
        <f>LN(C7810/C7809)</f>
        <v>9.8726621018982406E-3</v>
      </c>
      <c r="Q7810">
        <f>$Y$3*D7810+$Y$4*P7810</f>
        <v>1.5172072582095191E-2</v>
      </c>
    </row>
    <row r="7811" spans="1:17" x14ac:dyDescent="0.25">
      <c r="A7811" s="5">
        <v>44194</v>
      </c>
      <c r="B7811">
        <v>132.360489</v>
      </c>
      <c r="C7811">
        <v>217.88473500000001</v>
      </c>
      <c r="D7811" s="10">
        <f t="shared" si="427"/>
        <v>-1.3404441906450732E-2</v>
      </c>
      <c r="E7811" s="6">
        <f t="shared" si="428"/>
        <v>2.978588969741218E-2</v>
      </c>
      <c r="F7811" s="17">
        <f t="shared" si="431"/>
        <v>-4.6599692199381842E-2</v>
      </c>
      <c r="G7811" s="17">
        <f t="shared" si="432"/>
        <v>-4.7210519687337152E-2</v>
      </c>
      <c r="H7811">
        <f t="shared" si="429"/>
        <v>4.0667933030592878E-4</v>
      </c>
      <c r="I7811">
        <f t="shared" si="430"/>
        <v>2.0166291932478039E-2</v>
      </c>
      <c r="J7811" s="19">
        <f>AVERAGE(D7567:D7810)-I7811*_xlfn.NORM.S.INV(0.95)</f>
        <v>-3.0804897718881431E-2</v>
      </c>
      <c r="K7811" s="26">
        <f t="shared" si="433"/>
        <v>0</v>
      </c>
      <c r="L7811" s="4">
        <f>0.94*L7810+(1-0.94)*D7810^2</f>
        <v>4.0667933030592878E-4</v>
      </c>
      <c r="M7811" s="4">
        <f t="shared" si="434"/>
        <v>2.0166291932478039E-2</v>
      </c>
      <c r="N7811" s="4">
        <f>D7811/M7811</f>
        <v>-0.66469542101900891</v>
      </c>
      <c r="O7811" s="18">
        <f>AVERAGE(D7567:D7810)-M7811*_xlfn.PERCENTILE.EXC(N7567:N7810,0.95)</f>
        <v>-3.1746318498215034E-2</v>
      </c>
      <c r="P7811" s="4">
        <f>LN(C7811/C7810)</f>
        <v>-3.6072499908711142E-3</v>
      </c>
      <c r="Q7811">
        <f>$Y$3*D7811+$Y$4*P7811</f>
        <v>-5.6619655746771502E-3</v>
      </c>
    </row>
    <row r="7812" spans="1:17" x14ac:dyDescent="0.25">
      <c r="A7812" s="5">
        <v>44195</v>
      </c>
      <c r="B7812">
        <v>131.23190299999999</v>
      </c>
      <c r="C7812">
        <v>215.48376500000001</v>
      </c>
      <c r="D7812" s="10">
        <f t="shared" ref="D7812:D7875" si="435">LN(B7812/B7811)</f>
        <v>-8.5631674558276898E-3</v>
      </c>
      <c r="E7812" s="6">
        <f t="shared" si="428"/>
        <v>2.9769343386909123E-2</v>
      </c>
      <c r="F7812" s="17">
        <f t="shared" si="431"/>
        <v>-4.6691919175773214E-2</v>
      </c>
      <c r="G7812" s="17">
        <f t="shared" si="432"/>
        <v>-4.7210519687337152E-2</v>
      </c>
      <c r="H7812">
        <f t="shared" si="429"/>
        <v>3.9305931425697777E-4</v>
      </c>
      <c r="I7812">
        <f t="shared" si="430"/>
        <v>1.9825723549393545E-2</v>
      </c>
      <c r="J7812" s="19">
        <f>AVERAGE(D7568:D7811)-I7812*_xlfn.NORM.S.INV(0.95)</f>
        <v>-3.0308903762165496E-2</v>
      </c>
      <c r="K7812" s="26">
        <f t="shared" si="433"/>
        <v>0</v>
      </c>
      <c r="L7812" s="4">
        <f>0.94*L7811+(1-0.94)*D7811^2</f>
        <v>3.9305931425697777E-4</v>
      </c>
      <c r="M7812" s="4">
        <f t="shared" si="434"/>
        <v>1.9825723549393545E-2</v>
      </c>
      <c r="N7812" s="4">
        <f>D7812/M7812</f>
        <v>-0.43192206501283686</v>
      </c>
      <c r="O7812" s="18">
        <f>AVERAGE(D7568:D7811)-M7812*_xlfn.PERCENTILE.EXC(N7568:N7811,0.95)</f>
        <v>-3.1234425825280306E-2</v>
      </c>
      <c r="P7812" s="4">
        <f>LN(C7812/C7811)</f>
        <v>-1.1080614146512397E-2</v>
      </c>
      <c r="Q7812">
        <f>$Y$3*D7812+$Y$4*P7812</f>
        <v>-1.0552642765393975E-2</v>
      </c>
    </row>
    <row r="7813" spans="1:17" x14ac:dyDescent="0.25">
      <c r="A7813" s="5">
        <v>44196</v>
      </c>
      <c r="B7813">
        <v>130.221069</v>
      </c>
      <c r="C7813">
        <v>216.20311000000001</v>
      </c>
      <c r="D7813" s="10">
        <f t="shared" si="435"/>
        <v>-7.7324731009095092E-3</v>
      </c>
      <c r="E7813" s="6">
        <f t="shared" si="428"/>
        <v>2.9758965307716032E-2</v>
      </c>
      <c r="F7813" s="17">
        <f t="shared" si="431"/>
        <v>-4.6786434931124818E-2</v>
      </c>
      <c r="G7813" s="17">
        <f t="shared" si="432"/>
        <v>-4.7210519687337152E-2</v>
      </c>
      <c r="H7813">
        <f t="shared" si="429"/>
        <v>3.7387542561415191E-4</v>
      </c>
      <c r="I7813">
        <f t="shared" si="430"/>
        <v>1.9335858543497671E-2</v>
      </c>
      <c r="J7813" s="19">
        <f>AVERAGE(D7569:D7812)-I7813*_xlfn.NORM.S.INV(0.95)</f>
        <v>-2.9624879544696288E-2</v>
      </c>
      <c r="K7813" s="26">
        <f t="shared" si="433"/>
        <v>0</v>
      </c>
      <c r="L7813" s="4">
        <f>0.94*L7812+(1-0.94)*D7812^2</f>
        <v>3.7387542561415191E-4</v>
      </c>
      <c r="M7813" s="4">
        <f t="shared" si="434"/>
        <v>1.9335858543497671E-2</v>
      </c>
      <c r="N7813" s="4">
        <f>D7813/M7813</f>
        <v>-0.39990327212596471</v>
      </c>
      <c r="O7813" s="18">
        <f>AVERAGE(D7569:D7812)-M7813*_xlfn.PERCENTILE.EXC(N7569:N7812,0.95)</f>
        <v>-2.9654480934143135E-2</v>
      </c>
      <c r="P7813" s="4">
        <f>LN(C7813/C7812)</f>
        <v>3.332719651552241E-3</v>
      </c>
      <c r="Q7813">
        <f>$Y$3*D7813+$Y$4*P7813</f>
        <v>1.0120726557384736E-3</v>
      </c>
    </row>
    <row r="7814" spans="1:17" x14ac:dyDescent="0.25">
      <c r="A7814" s="5">
        <v>44200</v>
      </c>
      <c r="B7814">
        <v>127.002106</v>
      </c>
      <c r="C7814">
        <v>211.605301</v>
      </c>
      <c r="D7814" s="10">
        <f t="shared" si="435"/>
        <v>-2.5029867961212367E-2</v>
      </c>
      <c r="E7814" s="6">
        <f t="shared" si="428"/>
        <v>2.9806968234124067E-2</v>
      </c>
      <c r="F7814" s="17">
        <f t="shared" si="431"/>
        <v>-4.6745336607574808E-2</v>
      </c>
      <c r="G7814" s="17">
        <f t="shared" si="432"/>
        <v>-4.7210519687337152E-2</v>
      </c>
      <c r="H7814">
        <f t="shared" si="429"/>
        <v>3.550303684926801E-4</v>
      </c>
      <c r="I7814">
        <f t="shared" si="430"/>
        <v>1.8842249560301449E-2</v>
      </c>
      <c r="J7814" s="19">
        <f>AVERAGE(D7570:D7813)-I7814*_xlfn.NORM.S.INV(0.95)</f>
        <v>-2.8788937116041691E-2</v>
      </c>
      <c r="K7814" s="26">
        <f t="shared" si="433"/>
        <v>0</v>
      </c>
      <c r="L7814" s="4">
        <f>0.94*L7813+(1-0.94)*D7813^2</f>
        <v>3.550303684926801E-4</v>
      </c>
      <c r="M7814" s="4">
        <f t="shared" si="434"/>
        <v>1.8842249560301449E-2</v>
      </c>
      <c r="N7814" s="4">
        <f>D7814/M7814</f>
        <v>-1.3283906404651147</v>
      </c>
      <c r="O7814" s="18">
        <f>AVERAGE(D7570:D7813)-M7814*_xlfn.PERCENTILE.EXC(N7570:N7813,0.95)</f>
        <v>-2.8817782836340813E-2</v>
      </c>
      <c r="P7814" s="4">
        <f>LN(C7814/C7813)</f>
        <v>-2.1495538275283707E-2</v>
      </c>
      <c r="Q7814">
        <f>$Y$3*D7814+$Y$4*P7814</f>
        <v>-2.2236775391649439E-2</v>
      </c>
    </row>
    <row r="7815" spans="1:17" x14ac:dyDescent="0.25">
      <c r="A7815" s="5">
        <v>44201</v>
      </c>
      <c r="B7815">
        <v>128.572327</v>
      </c>
      <c r="C7815">
        <v>211.80943300000001</v>
      </c>
      <c r="D7815" s="10">
        <f t="shared" si="435"/>
        <v>1.2287933024095343E-2</v>
      </c>
      <c r="E7815" s="6">
        <f t="shared" si="428"/>
        <v>2.9806741743030812E-2</v>
      </c>
      <c r="F7815" s="17">
        <f t="shared" si="431"/>
        <v>-4.6909274090791903E-2</v>
      </c>
      <c r="G7815" s="17">
        <f t="shared" si="432"/>
        <v>-4.7210519687337152E-2</v>
      </c>
      <c r="H7815">
        <f t="shared" si="429"/>
        <v>3.7131820379246287E-4</v>
      </c>
      <c r="I7815">
        <f t="shared" si="430"/>
        <v>1.9269618672730991E-2</v>
      </c>
      <c r="J7815" s="19">
        <f>AVERAGE(D7571:D7814)-I7815*_xlfn.NORM.S.INV(0.95)</f>
        <v>-2.9576876446278998E-2</v>
      </c>
      <c r="K7815" s="26">
        <f t="shared" si="433"/>
        <v>0</v>
      </c>
      <c r="L7815" s="4">
        <f>0.94*L7814+(1-0.94)*D7814^2</f>
        <v>3.7131820379246287E-4</v>
      </c>
      <c r="M7815" s="4">
        <f t="shared" si="434"/>
        <v>1.9269618672730991E-2</v>
      </c>
      <c r="N7815" s="4">
        <f>D7815/M7815</f>
        <v>0.63768428596277105</v>
      </c>
      <c r="O7815" s="18">
        <f>AVERAGE(D7571:D7814)-M7815*_xlfn.PERCENTILE.EXC(N7571:N7814,0.95)</f>
        <v>-2.9606376428684255E-2</v>
      </c>
      <c r="P7815" s="4">
        <f>LN(C7815/C7814)</f>
        <v>9.6421781966346271E-4</v>
      </c>
      <c r="Q7815">
        <f>$Y$3*D7815+$Y$4*P7815</f>
        <v>3.33908342376866E-3</v>
      </c>
    </row>
    <row r="7816" spans="1:17" x14ac:dyDescent="0.25">
      <c r="A7816" s="5">
        <v>44202</v>
      </c>
      <c r="B7816">
        <v>124.24438499999999</v>
      </c>
      <c r="C7816">
        <v>206.31736799999999</v>
      </c>
      <c r="D7816" s="10">
        <f t="shared" si="435"/>
        <v>-3.4241129213654672E-2</v>
      </c>
      <c r="E7816" s="6">
        <f t="shared" si="428"/>
        <v>2.9891494433587754E-2</v>
      </c>
      <c r="F7816" s="17">
        <f t="shared" si="431"/>
        <v>-4.6909560192389864E-2</v>
      </c>
      <c r="G7816" s="17">
        <f t="shared" si="432"/>
        <v>-4.7210519687337152E-2</v>
      </c>
      <c r="H7816">
        <f t="shared" si="429"/>
        <v>3.5809870944519427E-4</v>
      </c>
      <c r="I7816">
        <f t="shared" si="430"/>
        <v>1.8923496226786272E-2</v>
      </c>
      <c r="J7816" s="19">
        <f>AVERAGE(D7572:D7815)-I7816*_xlfn.NORM.S.INV(0.95)</f>
        <v>-2.9008214331991695E-2</v>
      </c>
      <c r="K7816" s="26">
        <f t="shared" si="433"/>
        <v>1</v>
      </c>
      <c r="L7816" s="4">
        <f>0.94*L7815+(1-0.94)*D7815^2</f>
        <v>3.5809870944519427E-4</v>
      </c>
      <c r="M7816" s="4">
        <f t="shared" si="434"/>
        <v>1.8923496226786272E-2</v>
      </c>
      <c r="N7816" s="4">
        <f>D7816/M7816</f>
        <v>-1.8094504738075958</v>
      </c>
      <c r="O7816" s="18">
        <f>AVERAGE(D7572:D7815)-M7816*_xlfn.PERCENTILE.EXC(N7572:N7815,0.95)</f>
        <v>-2.9037184433331899E-2</v>
      </c>
      <c r="P7816" s="4">
        <f>LN(C7816/C7815)</f>
        <v>-2.6271364865682139E-2</v>
      </c>
      <c r="Q7816">
        <f>$Y$3*D7816+$Y$4*P7816</f>
        <v>-2.7942823294397841E-2</v>
      </c>
    </row>
    <row r="7817" spans="1:17" x14ac:dyDescent="0.25">
      <c r="A7817" s="5">
        <v>44203</v>
      </c>
      <c r="B7817">
        <v>128.48397800000001</v>
      </c>
      <c r="C7817">
        <v>212.18850699999999</v>
      </c>
      <c r="D7817" s="10">
        <f t="shared" si="435"/>
        <v>3.355373892786663E-2</v>
      </c>
      <c r="E7817" s="6">
        <f t="shared" si="428"/>
        <v>2.9954289450012911E-2</v>
      </c>
      <c r="F7817" s="17">
        <f t="shared" si="431"/>
        <v>-4.7234422008114167E-2</v>
      </c>
      <c r="G7817" s="17">
        <f t="shared" si="432"/>
        <v>-4.7210519687337152E-2</v>
      </c>
      <c r="H7817">
        <f t="shared" si="429"/>
        <v>4.0696008266805436E-4</v>
      </c>
      <c r="I7817">
        <f t="shared" si="430"/>
        <v>2.017325166323105E-2</v>
      </c>
      <c r="J7817" s="19">
        <f>AVERAGE(D7573:D7816)-I7817*_xlfn.NORM.S.INV(0.95)</f>
        <v>-3.1249335139698027E-2</v>
      </c>
      <c r="K7817" s="26">
        <f t="shared" si="433"/>
        <v>0</v>
      </c>
      <c r="L7817" s="4">
        <f>0.94*L7816+(1-0.94)*D7816^2</f>
        <v>4.0696008266805436E-4</v>
      </c>
      <c r="M7817" s="4">
        <f t="shared" si="434"/>
        <v>2.017325166323105E-2</v>
      </c>
      <c r="N7817" s="4">
        <f>D7817/M7817</f>
        <v>1.6632786567087565</v>
      </c>
      <c r="O7817" s="18">
        <f>AVERAGE(D7573:D7816)-M7817*_xlfn.PERCENTILE.EXC(N7573:N7816,0.95)</f>
        <v>-3.1280218499624819E-2</v>
      </c>
      <c r="P7817" s="4">
        <f>LN(C7817/C7816)</f>
        <v>2.8059458935197894E-2</v>
      </c>
      <c r="Q7817">
        <f>$Y$3*D7817+$Y$4*P7817</f>
        <v>2.9211746531481265E-2</v>
      </c>
    </row>
    <row r="7818" spans="1:17" x14ac:dyDescent="0.25">
      <c r="A7818" s="5">
        <v>44204</v>
      </c>
      <c r="B7818">
        <v>129.592972</v>
      </c>
      <c r="C7818">
        <v>213.48135400000001</v>
      </c>
      <c r="D7818" s="10">
        <f t="shared" si="435"/>
        <v>8.5943423161271432E-3</v>
      </c>
      <c r="E7818" s="6">
        <f t="shared" si="428"/>
        <v>2.9957022383434551E-2</v>
      </c>
      <c r="F7818" s="17">
        <f t="shared" si="431"/>
        <v>-4.717232663839345E-2</v>
      </c>
      <c r="G7818" s="17">
        <f t="shared" si="432"/>
        <v>-4.7210519687337152E-2</v>
      </c>
      <c r="H7818">
        <f t="shared" si="429"/>
        <v>4.5009368147033713E-4</v>
      </c>
      <c r="I7818">
        <f t="shared" si="430"/>
        <v>2.1215411414119149E-2</v>
      </c>
      <c r="J7818" s="19">
        <f>AVERAGE(D7574:D7817)-I7818*_xlfn.NORM.S.INV(0.95)</f>
        <v>-3.2798151405567043E-2</v>
      </c>
      <c r="K7818" s="26">
        <f t="shared" si="433"/>
        <v>0</v>
      </c>
      <c r="L7818" s="4">
        <f>0.94*L7817+(1-0.94)*D7817^2</f>
        <v>4.5009368147033713E-4</v>
      </c>
      <c r="M7818" s="4">
        <f t="shared" si="434"/>
        <v>2.1215411414119149E-2</v>
      </c>
      <c r="N7818" s="4">
        <f>D7818/M7818</f>
        <v>0.40509901733074521</v>
      </c>
      <c r="O7818" s="18">
        <f>AVERAGE(D7574:D7817)-M7818*_xlfn.PERCENTILE.EXC(N7574:N7817,0.95)</f>
        <v>-3.3154109922229877E-2</v>
      </c>
      <c r="P7818" s="4">
        <f>LN(C7818/C7817)</f>
        <v>6.074430415746966E-3</v>
      </c>
      <c r="Q7818">
        <f>$Y$3*D7818+$Y$4*P7818</f>
        <v>6.6029188128453008E-3</v>
      </c>
    </row>
    <row r="7819" spans="1:17" x14ac:dyDescent="0.25">
      <c r="A7819" s="5">
        <v>44207</v>
      </c>
      <c r="B7819">
        <v>126.58008599999999</v>
      </c>
      <c r="C7819">
        <v>211.41090399999999</v>
      </c>
      <c r="D7819" s="10">
        <f t="shared" si="435"/>
        <v>-2.3523355293542124E-2</v>
      </c>
      <c r="E7819" s="6">
        <f t="shared" si="428"/>
        <v>3.0001248127245611E-2</v>
      </c>
      <c r="F7819" s="17">
        <f t="shared" si="431"/>
        <v>-4.7156202410454873E-2</v>
      </c>
      <c r="G7819" s="17">
        <f t="shared" si="432"/>
        <v>-4.7210519687337152E-2</v>
      </c>
      <c r="H7819">
        <f t="shared" si="429"/>
        <v>4.2751982377292331E-4</v>
      </c>
      <c r="I7819">
        <f t="shared" si="430"/>
        <v>2.0676552511792755E-2</v>
      </c>
      <c r="J7819" s="19">
        <f>AVERAGE(D7575:D7818)-I7819*_xlfn.NORM.S.INV(0.95)</f>
        <v>-3.1891187882271008E-2</v>
      </c>
      <c r="K7819" s="26">
        <f t="shared" si="433"/>
        <v>0</v>
      </c>
      <c r="L7819" s="4">
        <f>0.94*L7818+(1-0.94)*D7818^2</f>
        <v>4.2751982377292331E-4</v>
      </c>
      <c r="M7819" s="4">
        <f t="shared" si="434"/>
        <v>2.0676552511792755E-2</v>
      </c>
      <c r="N7819" s="4">
        <f>D7819/M7819</f>
        <v>-1.1376826615619655</v>
      </c>
      <c r="O7819" s="18">
        <f>AVERAGE(D7575:D7818)-M7819*_xlfn.PERCENTILE.EXC(N7575:N7818,0.95)</f>
        <v>-3.2238105263137855E-2</v>
      </c>
      <c r="P7819" s="4">
        <f>LN(C7819/C7818)</f>
        <v>-9.7458419109784922E-3</v>
      </c>
      <c r="Q7819">
        <f>$Y$3*D7819+$Y$4*P7819</f>
        <v>-1.2635330215094755E-2</v>
      </c>
    </row>
    <row r="7820" spans="1:17" x14ac:dyDescent="0.25">
      <c r="A7820" s="5">
        <v>44208</v>
      </c>
      <c r="B7820">
        <v>126.403442</v>
      </c>
      <c r="C7820">
        <v>208.92245500000001</v>
      </c>
      <c r="D7820" s="10">
        <f t="shared" si="435"/>
        <v>-1.3964864044999528E-3</v>
      </c>
      <c r="E7820" s="6">
        <f t="shared" si="428"/>
        <v>3.0000404274459783E-2</v>
      </c>
      <c r="F7820" s="17">
        <f t="shared" si="431"/>
        <v>-4.7345044260529968E-2</v>
      </c>
      <c r="G7820" s="17">
        <f t="shared" si="432"/>
        <v>-4.7210519687337152E-2</v>
      </c>
      <c r="H7820">
        <f t="shared" si="429"/>
        <v>4.3506952900252088E-4</v>
      </c>
      <c r="I7820">
        <f t="shared" si="430"/>
        <v>2.0858320378269218E-2</v>
      </c>
      <c r="J7820" s="19">
        <f>AVERAGE(D7576:D7819)-I7820*_xlfn.NORM.S.INV(0.95)</f>
        <v>-3.2306266391670897E-2</v>
      </c>
      <c r="K7820" s="26">
        <f t="shared" si="433"/>
        <v>0</v>
      </c>
      <c r="L7820" s="4">
        <f>0.94*L7819+(1-0.94)*D7819^2</f>
        <v>4.3506952900252088E-4</v>
      </c>
      <c r="M7820" s="4">
        <f t="shared" si="434"/>
        <v>2.0858320378269218E-2</v>
      </c>
      <c r="N7820" s="4">
        <f>D7820/M7820</f>
        <v>-6.6951047791693308E-2</v>
      </c>
      <c r="O7820" s="18">
        <f>AVERAGE(D7576:D7819)-M7820*_xlfn.PERCENTILE.EXC(N7576:N7819,0.95)</f>
        <v>-3.2656233528154784E-2</v>
      </c>
      <c r="P7820" s="4">
        <f>LN(C7820/C7819)</f>
        <v>-1.1840497640677563E-2</v>
      </c>
      <c r="Q7820">
        <f>$Y$3*D7820+$Y$4*P7820</f>
        <v>-9.6501279072548282E-3</v>
      </c>
    </row>
    <row r="7821" spans="1:17" x14ac:dyDescent="0.25">
      <c r="A7821" s="5">
        <v>44209</v>
      </c>
      <c r="B7821">
        <v>128.454544</v>
      </c>
      <c r="C7821">
        <v>210.29302999999999</v>
      </c>
      <c r="D7821" s="10">
        <f t="shared" si="435"/>
        <v>1.6096386208073615E-2</v>
      </c>
      <c r="E7821" s="6">
        <f t="shared" si="428"/>
        <v>2.9944004053430069E-2</v>
      </c>
      <c r="F7821" s="17">
        <f t="shared" si="431"/>
        <v>-4.7337551440163925E-2</v>
      </c>
      <c r="G7821" s="17">
        <f t="shared" si="432"/>
        <v>-4.7210519687337152E-2</v>
      </c>
      <c r="H7821">
        <f t="shared" si="429"/>
        <v>4.0908236771904679E-4</v>
      </c>
      <c r="I7821">
        <f t="shared" si="430"/>
        <v>2.0225784724431504E-2</v>
      </c>
      <c r="J7821" s="19">
        <f>AVERAGE(D7577:D7820)-I7821*_xlfn.NORM.S.INV(0.95)</f>
        <v>-3.1259733021229148E-2</v>
      </c>
      <c r="K7821" s="26">
        <f t="shared" si="433"/>
        <v>0</v>
      </c>
      <c r="L7821" s="4">
        <f>0.94*L7820+(1-0.94)*D7820^2</f>
        <v>4.0908236771904679E-4</v>
      </c>
      <c r="M7821" s="4">
        <f t="shared" si="434"/>
        <v>2.0225784724431504E-2</v>
      </c>
      <c r="N7821" s="4">
        <f>D7821/M7821</f>
        <v>0.7958349417528493</v>
      </c>
      <c r="O7821" s="18">
        <f>AVERAGE(D7577:D7820)-M7821*_xlfn.PERCENTILE.EXC(N7577:N7820,0.95)</f>
        <v>-3.1599087285368428E-2</v>
      </c>
      <c r="P7821" s="4">
        <f>LN(C7821/C7820)</f>
        <v>6.5387846220491984E-3</v>
      </c>
      <c r="Q7821">
        <f>$Y$3*D7821+$Y$4*P7821</f>
        <v>8.5432521359890667E-3</v>
      </c>
    </row>
    <row r="7822" spans="1:17" x14ac:dyDescent="0.25">
      <c r="A7822" s="5">
        <v>44210</v>
      </c>
      <c r="B7822">
        <v>126.51140599999999</v>
      </c>
      <c r="C7822">
        <v>207.065842</v>
      </c>
      <c r="D7822" s="10">
        <f t="shared" si="435"/>
        <v>-1.5242628451961662E-2</v>
      </c>
      <c r="E7822" s="6">
        <f t="shared" si="428"/>
        <v>2.9919087228653104E-2</v>
      </c>
      <c r="F7822" s="17">
        <f t="shared" si="431"/>
        <v>-4.7056491411093505E-2</v>
      </c>
      <c r="G7822" s="17">
        <f t="shared" si="432"/>
        <v>-4.7210519687337152E-2</v>
      </c>
      <c r="H7822">
        <f t="shared" si="429"/>
        <v>4.0008304459347174E-4</v>
      </c>
      <c r="I7822">
        <f t="shared" si="430"/>
        <v>2.0002076007091658E-2</v>
      </c>
      <c r="J7822" s="19">
        <f>AVERAGE(D7578:D7821)-I7822*_xlfn.NORM.S.INV(0.95)</f>
        <v>-3.0703475005183216E-2</v>
      </c>
      <c r="K7822" s="26">
        <f t="shared" si="433"/>
        <v>0</v>
      </c>
      <c r="L7822" s="4">
        <f>0.94*L7821+(1-0.94)*D7821^2</f>
        <v>4.0008304459347174E-4</v>
      </c>
      <c r="M7822" s="4">
        <f t="shared" si="434"/>
        <v>2.0002076007091658E-2</v>
      </c>
      <c r="N7822" s="4">
        <f>D7822/M7822</f>
        <v>-0.7620523212969218</v>
      </c>
      <c r="O7822" s="18">
        <f>AVERAGE(D7578:D7821)-M7822*_xlfn.PERCENTILE.EXC(N7578:N7821,0.95)</f>
        <v>-3.1039075817568269E-2</v>
      </c>
      <c r="P7822" s="4">
        <f>LN(C7822/C7821)</f>
        <v>-1.5465119046348086E-2</v>
      </c>
      <c r="Q7822">
        <f>$Y$3*D7822+$Y$4*P7822</f>
        <v>-1.5418457217583755E-2</v>
      </c>
    </row>
    <row r="7823" spans="1:17" x14ac:dyDescent="0.25">
      <c r="A7823" s="5">
        <v>44211</v>
      </c>
      <c r="B7823">
        <v>124.774315</v>
      </c>
      <c r="C7823">
        <v>206.70616100000001</v>
      </c>
      <c r="D7823" s="10">
        <f t="shared" si="435"/>
        <v>-1.3825844651953571E-2</v>
      </c>
      <c r="E7823" s="6">
        <f t="shared" si="428"/>
        <v>2.9912009010826281E-2</v>
      </c>
      <c r="F7823" s="17">
        <f t="shared" si="431"/>
        <v>-4.719230661700613E-2</v>
      </c>
      <c r="G7823" s="17">
        <f t="shared" si="432"/>
        <v>-4.7210519687337152E-2</v>
      </c>
      <c r="H7823">
        <f t="shared" si="429"/>
        <v>3.9001832524533653E-4</v>
      </c>
      <c r="I7823">
        <f t="shared" si="430"/>
        <v>1.9748881620115517E-2</v>
      </c>
      <c r="J7823" s="19">
        <f>AVERAGE(D7579:D7822)-I7823*_xlfn.NORM.S.INV(0.95)</f>
        <v>-3.0463807034960887E-2</v>
      </c>
      <c r="K7823" s="26">
        <f t="shared" si="433"/>
        <v>0</v>
      </c>
      <c r="L7823" s="4">
        <f>0.94*L7822+(1-0.94)*D7822^2</f>
        <v>3.9001832524533653E-4</v>
      </c>
      <c r="M7823" s="4">
        <f t="shared" si="434"/>
        <v>1.9748881620115517E-2</v>
      </c>
      <c r="N7823" s="4">
        <f>D7823/M7823</f>
        <v>-0.70008241063489141</v>
      </c>
      <c r="O7823" s="18">
        <f>AVERAGE(D7579:D7822)-M7823*_xlfn.PERCENTILE.EXC(N7579:N7822,0.95)</f>
        <v>-3.0494040724075935E-2</v>
      </c>
      <c r="P7823" s="4">
        <f>LN(C7823/C7822)</f>
        <v>-1.7385472578532342E-3</v>
      </c>
      <c r="Q7823">
        <f>$Y$3*D7823+$Y$4*P7823</f>
        <v>-4.2735550984429041E-3</v>
      </c>
    </row>
    <row r="7824" spans="1:17" x14ac:dyDescent="0.25">
      <c r="A7824" s="5">
        <v>44215</v>
      </c>
      <c r="B7824">
        <v>125.451492</v>
      </c>
      <c r="C7824">
        <v>210.39022800000001</v>
      </c>
      <c r="D7824" s="10">
        <f t="shared" si="435"/>
        <v>5.4125404674272718E-3</v>
      </c>
      <c r="E7824" s="6">
        <f t="shared" si="428"/>
        <v>2.9912092303174112E-2</v>
      </c>
      <c r="F7824" s="17">
        <f t="shared" si="431"/>
        <v>-4.7322229851118211E-2</v>
      </c>
      <c r="G7824" s="17">
        <f t="shared" si="432"/>
        <v>-4.7210519687337152E-2</v>
      </c>
      <c r="H7824">
        <f t="shared" si="429"/>
        <v>3.7808646455101351E-4</v>
      </c>
      <c r="I7824">
        <f t="shared" si="430"/>
        <v>1.9444445596391108E-2</v>
      </c>
      <c r="J7824" s="19">
        <f>AVERAGE(D7580:D7823)-I7824*_xlfn.NORM.S.INV(0.95)</f>
        <v>-3.0104620203539989E-2</v>
      </c>
      <c r="K7824" s="26">
        <f t="shared" si="433"/>
        <v>0</v>
      </c>
      <c r="L7824" s="4">
        <f>0.94*L7823+(1-0.94)*D7823^2</f>
        <v>3.7808646455101351E-4</v>
      </c>
      <c r="M7824" s="4">
        <f t="shared" si="434"/>
        <v>1.9444445596391108E-2</v>
      </c>
      <c r="N7824" s="4">
        <f>D7824/M7824</f>
        <v>0.2783592075482903</v>
      </c>
      <c r="O7824" s="18">
        <f>AVERAGE(D7580:D7823)-M7824*_xlfn.PERCENTILE.EXC(N7580:N7823,0.95)</f>
        <v>-3.0134387829600241E-2</v>
      </c>
      <c r="P7824" s="4">
        <f>LN(C7824/C7823)</f>
        <v>1.7665762191694804E-2</v>
      </c>
      <c r="Q7824">
        <f>$Y$3*D7824+$Y$4*P7824</f>
        <v>1.5095955879271081E-2</v>
      </c>
    </row>
    <row r="7825" spans="1:17" x14ac:dyDescent="0.25">
      <c r="A7825" s="5">
        <v>44216</v>
      </c>
      <c r="B7825">
        <v>129.573318</v>
      </c>
      <c r="C7825">
        <v>218.069412</v>
      </c>
      <c r="D7825" s="10">
        <f t="shared" si="435"/>
        <v>3.2327717166180846E-2</v>
      </c>
      <c r="E7825" s="6">
        <f t="shared" si="428"/>
        <v>2.9820655923917486E-2</v>
      </c>
      <c r="F7825" s="17">
        <f t="shared" si="431"/>
        <v>-4.7294241883333379E-2</v>
      </c>
      <c r="G7825" s="17">
        <f t="shared" si="432"/>
        <v>-4.7210519687337152E-2</v>
      </c>
      <c r="H7825">
        <f t="shared" si="429"/>
        <v>3.5715901233664496E-4</v>
      </c>
      <c r="I7825">
        <f t="shared" si="430"/>
        <v>1.889865107187931E-2</v>
      </c>
      <c r="J7825" s="19">
        <f>AVERAGE(D7581:D7824)-I7825*_xlfn.NORM.S.INV(0.95)</f>
        <v>-2.9178743128821242E-2</v>
      </c>
      <c r="K7825" s="26">
        <f t="shared" si="433"/>
        <v>0</v>
      </c>
      <c r="L7825" s="4">
        <f>0.94*L7824+(1-0.94)*D7824^2</f>
        <v>3.5715901233664496E-4</v>
      </c>
      <c r="M7825" s="4">
        <f t="shared" si="434"/>
        <v>1.889865107187931E-2</v>
      </c>
      <c r="N7825" s="4">
        <f>D7825/M7825</f>
        <v>1.7105833132335899</v>
      </c>
      <c r="O7825" s="18">
        <f>AVERAGE(D7581:D7824)-M7825*_xlfn.PERCENTILE.EXC(N7581:N7824,0.95)</f>
        <v>-2.9207675194554979E-2</v>
      </c>
      <c r="P7825" s="4">
        <f>LN(C7825/C7824)</f>
        <v>3.5849380861084398E-2</v>
      </c>
      <c r="Q7825">
        <f>$Y$3*D7825+$Y$4*P7825</f>
        <v>3.511080011905203E-2</v>
      </c>
    </row>
    <row r="7826" spans="1:17" x14ac:dyDescent="0.25">
      <c r="A7826" s="5">
        <v>44217</v>
      </c>
      <c r="B7826">
        <v>134.32328799999999</v>
      </c>
      <c r="C7826">
        <v>218.68180799999999</v>
      </c>
      <c r="D7826" s="10">
        <f t="shared" si="435"/>
        <v>3.6002608233720763E-2</v>
      </c>
      <c r="E7826" s="6">
        <f t="shared" si="428"/>
        <v>2.9896834836954891E-2</v>
      </c>
      <c r="F7826" s="17">
        <f t="shared" si="431"/>
        <v>-4.6825483855585853E-2</v>
      </c>
      <c r="G7826" s="17">
        <f t="shared" si="432"/>
        <v>-4.7210519687337152E-2</v>
      </c>
      <c r="H7826">
        <f t="shared" si="429"/>
        <v>3.9843434942704131E-4</v>
      </c>
      <c r="I7826">
        <f t="shared" si="430"/>
        <v>1.996082035957043E-2</v>
      </c>
      <c r="J7826" s="19">
        <f>AVERAGE(D7582:D7825)-I7826*_xlfn.NORM.S.INV(0.95)</f>
        <v>-3.0607497566424488E-2</v>
      </c>
      <c r="K7826" s="26">
        <f t="shared" si="433"/>
        <v>0</v>
      </c>
      <c r="L7826" s="4">
        <f>0.94*L7825+(1-0.94)*D7825^2</f>
        <v>3.9843434942704131E-4</v>
      </c>
      <c r="M7826" s="4">
        <f t="shared" si="434"/>
        <v>1.996082035957043E-2</v>
      </c>
      <c r="N7826" s="4">
        <f>D7826/M7826</f>
        <v>1.8036637565579277</v>
      </c>
      <c r="O7826" s="18">
        <f>AVERAGE(D7582:D7825)-M7826*_xlfn.PERCENTILE.EXC(N7582:N7825,0.95)</f>
        <v>-3.094240617921893E-2</v>
      </c>
      <c r="P7826" s="4">
        <f>LN(C7826/C7825)</f>
        <v>2.8043260020471409E-3</v>
      </c>
      <c r="Q7826">
        <f>$Y$3*D7826+$Y$4*P7826</f>
        <v>9.7668340803606438E-3</v>
      </c>
    </row>
    <row r="7827" spans="1:17" x14ac:dyDescent="0.25">
      <c r="A7827" s="5">
        <v>44218</v>
      </c>
      <c r="B7827">
        <v>136.482361</v>
      </c>
      <c r="C7827">
        <v>219.634445</v>
      </c>
      <c r="D7827" s="10">
        <f t="shared" si="435"/>
        <v>1.5945891505577358E-2</v>
      </c>
      <c r="E7827" s="6">
        <f t="shared" si="428"/>
        <v>2.9847237832803818E-2</v>
      </c>
      <c r="F7827" s="17">
        <f t="shared" si="431"/>
        <v>-4.6791963564465029E-2</v>
      </c>
      <c r="G7827" s="17">
        <f t="shared" si="432"/>
        <v>-4.7210519687337152E-2</v>
      </c>
      <c r="H7827">
        <f t="shared" si="429"/>
        <v>4.5229955643926557E-4</v>
      </c>
      <c r="I7827">
        <f t="shared" si="430"/>
        <v>2.1267335433459114E-2</v>
      </c>
      <c r="J7827" s="19">
        <f>AVERAGE(D7583:D7826)-I7827*_xlfn.NORM.S.INV(0.95)</f>
        <v>-3.2597700171849438E-2</v>
      </c>
      <c r="K7827" s="26">
        <f t="shared" si="433"/>
        <v>0</v>
      </c>
      <c r="L7827" s="4">
        <f>0.94*L7826+(1-0.94)*D7826^2</f>
        <v>4.5229955643926557E-4</v>
      </c>
      <c r="M7827" s="4">
        <f t="shared" si="434"/>
        <v>2.1267335433459114E-2</v>
      </c>
      <c r="N7827" s="4">
        <f>D7827/M7827</f>
        <v>0.74978323238793121</v>
      </c>
      <c r="O7827" s="18">
        <f>AVERAGE(D7583:D7826)-M7827*_xlfn.PERCENTILE.EXC(N7583:N7826,0.95)</f>
        <v>-3.3625542418185536E-2</v>
      </c>
      <c r="P7827" s="4">
        <f>LN(C7827/C7826)</f>
        <v>4.3468089237651752E-3</v>
      </c>
      <c r="Q7827">
        <f>$Y$3*D7827+$Y$4*P7827</f>
        <v>6.7794259372997781E-3</v>
      </c>
    </row>
    <row r="7828" spans="1:17" x14ac:dyDescent="0.25">
      <c r="A7828" s="5">
        <v>44221</v>
      </c>
      <c r="B7828">
        <v>140.260727</v>
      </c>
      <c r="C7828">
        <v>223.11438000000001</v>
      </c>
      <c r="D7828" s="10">
        <f t="shared" si="435"/>
        <v>2.7307643494751215E-2</v>
      </c>
      <c r="E7828" s="6">
        <f t="shared" si="428"/>
        <v>2.9887673751897097E-2</v>
      </c>
      <c r="F7828" s="17">
        <f t="shared" si="431"/>
        <v>-4.6778148988551815E-2</v>
      </c>
      <c r="G7828" s="17">
        <f t="shared" si="432"/>
        <v>-4.7210519687337152E-2</v>
      </c>
      <c r="H7828">
        <f t="shared" si="429"/>
        <v>4.4041787040736827E-4</v>
      </c>
      <c r="I7828">
        <f t="shared" si="430"/>
        <v>2.0986135194631914E-2</v>
      </c>
      <c r="J7828" s="19">
        <f>AVERAGE(D7584:D7827)-I7828*_xlfn.NORM.S.INV(0.95)</f>
        <v>-3.2202932175365503E-2</v>
      </c>
      <c r="K7828" s="26">
        <f t="shared" si="433"/>
        <v>0</v>
      </c>
      <c r="L7828" s="4">
        <f>0.94*L7827+(1-0.94)*D7827^2</f>
        <v>4.4041787040736827E-4</v>
      </c>
      <c r="M7828" s="4">
        <f t="shared" si="434"/>
        <v>2.0986135194631914E-2</v>
      </c>
      <c r="N7828" s="4">
        <f>D7828/M7828</f>
        <v>1.3012230809289884</v>
      </c>
      <c r="O7828" s="18">
        <f>AVERAGE(D7584:D7827)-M7828*_xlfn.PERCENTILE.EXC(N7584:N7827,0.95)</f>
        <v>-3.2555043827058261E-2</v>
      </c>
      <c r="P7828" s="4">
        <f>LN(C7828/C7827)</f>
        <v>1.5720004057557031E-2</v>
      </c>
      <c r="Q7828">
        <f>$Y$3*D7828+$Y$4*P7828</f>
        <v>1.815022115815975E-2</v>
      </c>
    </row>
    <row r="7829" spans="1:17" x14ac:dyDescent="0.25">
      <c r="A7829" s="5">
        <v>44222</v>
      </c>
      <c r="B7829">
        <v>140.496262</v>
      </c>
      <c r="C7829">
        <v>225.83609000000001</v>
      </c>
      <c r="D7829" s="10">
        <f t="shared" si="435"/>
        <v>1.6778571112015328E-3</v>
      </c>
      <c r="E7829" s="6">
        <f t="shared" si="428"/>
        <v>2.9881834087260924E-2</v>
      </c>
      <c r="F7829" s="17">
        <f t="shared" si="431"/>
        <v>-4.6766027042684261E-2</v>
      </c>
      <c r="G7829" s="17">
        <f t="shared" si="432"/>
        <v>-4.7210519687337152E-2</v>
      </c>
      <c r="H7829">
        <f t="shared" si="429"/>
        <v>4.5873524177711189E-4</v>
      </c>
      <c r="I7829">
        <f t="shared" si="430"/>
        <v>2.1418105466569911E-2</v>
      </c>
      <c r="J7829" s="19">
        <f>AVERAGE(D7585:D7828)-I7829*_xlfn.NORM.S.INV(0.95)</f>
        <v>-3.283482692985068E-2</v>
      </c>
      <c r="K7829" s="26">
        <f t="shared" si="433"/>
        <v>0</v>
      </c>
      <c r="L7829" s="4">
        <f>0.94*L7828+(1-0.94)*D7828^2</f>
        <v>4.5873524177711189E-4</v>
      </c>
      <c r="M7829" s="4">
        <f t="shared" si="434"/>
        <v>2.1418105466569911E-2</v>
      </c>
      <c r="N7829" s="4">
        <f>D7829/M7829</f>
        <v>7.8338259834437166E-2</v>
      </c>
      <c r="O7829" s="18">
        <f>AVERAGE(D7585:D7828)-M7829*_xlfn.PERCENTILE.EXC(N7585:N7828,0.95)</f>
        <v>-3.3194186307936295E-2</v>
      </c>
      <c r="P7829" s="4">
        <f>LN(C7829/C7828)</f>
        <v>1.2124915890820051E-2</v>
      </c>
      <c r="Q7829">
        <f>$Y$3*D7829+$Y$4*P7829</f>
        <v>9.933907011501807E-3</v>
      </c>
    </row>
    <row r="7830" spans="1:17" x14ac:dyDescent="0.25">
      <c r="A7830" s="5">
        <v>44223</v>
      </c>
      <c r="B7830">
        <v>139.41673299999999</v>
      </c>
      <c r="C7830">
        <v>226.390152</v>
      </c>
      <c r="D7830" s="10">
        <f t="shared" si="435"/>
        <v>-7.7133564469743857E-3</v>
      </c>
      <c r="E7830" s="6">
        <f t="shared" si="428"/>
        <v>2.9871129646288932E-2</v>
      </c>
      <c r="F7830" s="17">
        <f t="shared" si="431"/>
        <v>-4.6797205554475085E-2</v>
      </c>
      <c r="G7830" s="17">
        <f t="shared" si="432"/>
        <v>-4.7210519687337152E-2</v>
      </c>
      <c r="H7830">
        <f t="shared" si="429"/>
        <v>4.3138003953962172E-4</v>
      </c>
      <c r="I7830">
        <f t="shared" si="430"/>
        <v>2.076969040548322E-2</v>
      </c>
      <c r="J7830" s="19">
        <f>AVERAGE(D7586:D7829)-I7830*_xlfn.NORM.S.INV(0.95)</f>
        <v>-3.18090629702001E-2</v>
      </c>
      <c r="K7830" s="26">
        <f t="shared" si="433"/>
        <v>0</v>
      </c>
      <c r="L7830" s="4">
        <f>0.94*L7829+(1-0.94)*D7829^2</f>
        <v>4.3138003953962172E-4</v>
      </c>
      <c r="M7830" s="4">
        <f t="shared" si="434"/>
        <v>2.076969040548322E-2</v>
      </c>
      <c r="N7830" s="4">
        <f>D7830/M7830</f>
        <v>-0.37137561015055148</v>
      </c>
      <c r="O7830" s="18">
        <f>AVERAGE(D7586:D7829)-M7830*_xlfn.PERCENTILE.EXC(N7586:N7829,0.95)</f>
        <v>-3.2157543046497927E-2</v>
      </c>
      <c r="P7830" s="4">
        <f>LN(C7830/C7829)</f>
        <v>2.4503764964243324E-3</v>
      </c>
      <c r="Q7830">
        <f>$Y$3*D7830+$Y$4*P7830</f>
        <v>3.1878811391701295E-4</v>
      </c>
    </row>
    <row r="7831" spans="1:17" x14ac:dyDescent="0.25">
      <c r="A7831" s="5">
        <v>44224</v>
      </c>
      <c r="B7831">
        <v>134.539185</v>
      </c>
      <c r="C7831">
        <v>232.251633</v>
      </c>
      <c r="D7831" s="10">
        <f t="shared" si="435"/>
        <v>-3.5612032089602869E-2</v>
      </c>
      <c r="E7831" s="6">
        <f t="shared" si="428"/>
        <v>2.996913928678906E-2</v>
      </c>
      <c r="F7831" s="17">
        <f t="shared" si="431"/>
        <v>-4.6755121390641627E-2</v>
      </c>
      <c r="G7831" s="17">
        <f t="shared" si="432"/>
        <v>-4.7210519687337152E-2</v>
      </c>
      <c r="H7831">
        <f t="shared" si="429"/>
        <v>4.0906698922792926E-4</v>
      </c>
      <c r="I7831">
        <f t="shared" si="430"/>
        <v>2.0225404550414543E-2</v>
      </c>
      <c r="J7831" s="19">
        <f>AVERAGE(D7587:D7830)-I7831*_xlfn.NORM.S.INV(0.95)</f>
        <v>-3.088931548211581E-2</v>
      </c>
      <c r="K7831" s="26">
        <f t="shared" si="433"/>
        <v>1</v>
      </c>
      <c r="L7831" s="4">
        <f>0.94*L7830+(1-0.94)*D7830^2</f>
        <v>4.0906698922792926E-4</v>
      </c>
      <c r="M7831" s="4">
        <f t="shared" si="434"/>
        <v>2.0225404550414543E-2</v>
      </c>
      <c r="N7831" s="4">
        <f>D7831/M7831</f>
        <v>-1.7607574672158022</v>
      </c>
      <c r="O7831" s="18">
        <f>AVERAGE(D7587:D7830)-M7831*_xlfn.PERCENTILE.EXC(N7587:N7830,0.95)</f>
        <v>-3.122866336758175E-2</v>
      </c>
      <c r="P7831" s="4">
        <f>LN(C7831/C7830)</f>
        <v>2.5561561735853961E-2</v>
      </c>
      <c r="Q7831">
        <f>$Y$3*D7831+$Y$4*P7831</f>
        <v>1.273193283466788E-2</v>
      </c>
    </row>
    <row r="7832" spans="1:17" x14ac:dyDescent="0.25">
      <c r="A7832" s="5">
        <v>44225</v>
      </c>
      <c r="B7832">
        <v>129.50465399999999</v>
      </c>
      <c r="C7832">
        <v>225.47644</v>
      </c>
      <c r="D7832" s="10">
        <f t="shared" si="435"/>
        <v>-3.8138676183329917E-2</v>
      </c>
      <c r="E7832" s="6">
        <f t="shared" si="428"/>
        <v>3.0075327378902877E-2</v>
      </c>
      <c r="F7832" s="17">
        <f t="shared" si="431"/>
        <v>-4.7081702330877037E-2</v>
      </c>
      <c r="G7832" s="17">
        <f t="shared" si="432"/>
        <v>-4.7210519687337152E-2</v>
      </c>
      <c r="H7832">
        <f t="shared" si="429"/>
        <v>4.6061597964730782E-4</v>
      </c>
      <c r="I7832">
        <f t="shared" si="430"/>
        <v>2.1461965884962818E-2</v>
      </c>
      <c r="J7832" s="19">
        <f>AVERAGE(D7588:D7831)-I7832*_xlfn.NORM.S.INV(0.95)</f>
        <v>-3.3088647305778054E-2</v>
      </c>
      <c r="K7832" s="26">
        <f t="shared" si="433"/>
        <v>1</v>
      </c>
      <c r="L7832" s="4">
        <f>0.94*L7831+(1-0.94)*D7831^2</f>
        <v>4.6061597964730782E-4</v>
      </c>
      <c r="M7832" s="4">
        <f t="shared" si="434"/>
        <v>2.1461965884962818E-2</v>
      </c>
      <c r="N7832" s="4">
        <f>D7832/M7832</f>
        <v>-1.777035542212446</v>
      </c>
      <c r="O7832" s="18">
        <f>AVERAGE(D7588:D7831)-M7832*_xlfn.PERCENTILE.EXC(N7588:N7831,0.95)</f>
        <v>-3.3448742587078868E-2</v>
      </c>
      <c r="P7832" s="4">
        <f>LN(C7832/C7831)</f>
        <v>-2.9605734336860336E-2</v>
      </c>
      <c r="Q7832">
        <f>$Y$3*D7832+$Y$4*P7832</f>
        <v>-3.1395305138241784E-2</v>
      </c>
    </row>
    <row r="7833" spans="1:17" x14ac:dyDescent="0.25">
      <c r="A7833" s="5">
        <v>44228</v>
      </c>
      <c r="B7833">
        <v>131.64408900000001</v>
      </c>
      <c r="C7833">
        <v>232.95147700000001</v>
      </c>
      <c r="D7833" s="10">
        <f t="shared" si="435"/>
        <v>1.6385166862195658E-2</v>
      </c>
      <c r="E7833" s="6">
        <f t="shared" si="428"/>
        <v>3.0058079317058683E-2</v>
      </c>
      <c r="F7833" s="17">
        <f t="shared" si="431"/>
        <v>-4.7387871092785624E-2</v>
      </c>
      <c r="G7833" s="17">
        <f t="shared" si="432"/>
        <v>-4.7210519687337152E-2</v>
      </c>
      <c r="H7833">
        <f t="shared" si="429"/>
        <v>5.2025253812948316E-4</v>
      </c>
      <c r="I7833">
        <f t="shared" si="430"/>
        <v>2.2809045094643553E-2</v>
      </c>
      <c r="J7833" s="19">
        <f>AVERAGE(D7589:D7832)-I7833*_xlfn.NORM.S.INV(0.95)</f>
        <v>-3.5435900323068453E-2</v>
      </c>
      <c r="K7833" s="26">
        <f t="shared" si="433"/>
        <v>0</v>
      </c>
      <c r="L7833" s="4">
        <f>0.94*L7832+(1-0.94)*D7832^2</f>
        <v>5.2025253812948316E-4</v>
      </c>
      <c r="M7833" s="4">
        <f t="shared" si="434"/>
        <v>2.2809045094643553E-2</v>
      </c>
      <c r="N7833" s="4">
        <f>D7833/M7833</f>
        <v>0.71836268437399553</v>
      </c>
      <c r="O7833" s="18">
        <f>AVERAGE(D7589:D7832)-M7833*_xlfn.PERCENTILE.EXC(N7589:N7832,0.95)</f>
        <v>-3.5818597302160818E-2</v>
      </c>
      <c r="P7833" s="4">
        <f>LN(C7833/C7832)</f>
        <v>3.2614504110373546E-2</v>
      </c>
      <c r="Q7833">
        <f>$Y$3*D7833+$Y$4*P7833</f>
        <v>2.9210807168840065E-2</v>
      </c>
    </row>
    <row r="7834" spans="1:17" x14ac:dyDescent="0.25">
      <c r="A7834" s="5">
        <v>44229</v>
      </c>
      <c r="B7834">
        <v>132.47825599999999</v>
      </c>
      <c r="C7834">
        <v>232.815414</v>
      </c>
      <c r="D7834" s="10">
        <f t="shared" si="435"/>
        <v>6.3165407191286861E-3</v>
      </c>
      <c r="E7834" s="6">
        <f t="shared" si="428"/>
        <v>3.0053498868651166E-2</v>
      </c>
      <c r="F7834" s="17">
        <f t="shared" si="431"/>
        <v>-4.7388536402588562E-2</v>
      </c>
      <c r="G7834" s="17">
        <f t="shared" si="432"/>
        <v>-4.7210519687337152E-2</v>
      </c>
      <c r="H7834">
        <f t="shared" si="429"/>
        <v>5.0514580742783382E-4</v>
      </c>
      <c r="I7834">
        <f t="shared" si="430"/>
        <v>2.2475448992797315E-2</v>
      </c>
      <c r="J7834" s="19">
        <f>AVERAGE(D7590:D7833)-I7834*_xlfn.NORM.S.INV(0.95)</f>
        <v>-3.4916219411895037E-2</v>
      </c>
      <c r="K7834" s="26">
        <f t="shared" si="433"/>
        <v>0</v>
      </c>
      <c r="L7834" s="4">
        <f>0.94*L7833+(1-0.94)*D7833^2</f>
        <v>5.0514580742783382E-4</v>
      </c>
      <c r="M7834" s="4">
        <f t="shared" si="434"/>
        <v>2.2475448992797315E-2</v>
      </c>
      <c r="N7834" s="4">
        <f>D7834/M7834</f>
        <v>0.2810418034875718</v>
      </c>
      <c r="O7834" s="18">
        <f>AVERAGE(D7590:D7833)-M7834*_xlfn.PERCENTILE.EXC(N7590:N7833,0.95)</f>
        <v>-3.5293319215836762E-2</v>
      </c>
      <c r="P7834" s="4">
        <f>LN(C7834/C7833)</f>
        <v>-5.8425365348894977E-4</v>
      </c>
      <c r="Q7834">
        <f>$Y$3*D7834+$Y$4*P7834</f>
        <v>8.6301510068443363E-4</v>
      </c>
    </row>
    <row r="7835" spans="1:17" x14ac:dyDescent="0.25">
      <c r="A7835" s="5">
        <v>44230</v>
      </c>
      <c r="B7835">
        <v>131.44783000000001</v>
      </c>
      <c r="C7835">
        <v>236.20784</v>
      </c>
      <c r="D7835" s="10">
        <f t="shared" si="435"/>
        <v>-7.8084834374779052E-3</v>
      </c>
      <c r="E7835" s="6">
        <f t="shared" si="428"/>
        <v>3.0059948474369283E-2</v>
      </c>
      <c r="F7835" s="17">
        <f t="shared" si="431"/>
        <v>-4.7325826446333291E-2</v>
      </c>
      <c r="G7835" s="17">
        <f t="shared" si="432"/>
        <v>-4.7210519687337152E-2</v>
      </c>
      <c r="H7835">
        <f t="shared" si="429"/>
        <v>4.7723098018154838E-4</v>
      </c>
      <c r="I7835">
        <f t="shared" si="430"/>
        <v>2.184561695584605E-2</v>
      </c>
      <c r="J7835" s="19">
        <f>AVERAGE(D7591:D7834)-I7835*_xlfn.NORM.S.INV(0.95)</f>
        <v>-3.3825062112466414E-2</v>
      </c>
      <c r="K7835" s="26">
        <f t="shared" si="433"/>
        <v>0</v>
      </c>
      <c r="L7835" s="4">
        <f>0.94*L7834+(1-0.94)*D7834^2</f>
        <v>4.7723098018154838E-4</v>
      </c>
      <c r="M7835" s="4">
        <f t="shared" si="434"/>
        <v>2.184561695584605E-2</v>
      </c>
      <c r="N7835" s="4">
        <f>D7835/M7835</f>
        <v>-0.35743936430178491</v>
      </c>
      <c r="O7835" s="18">
        <f>AVERAGE(D7591:D7834)-M7835*_xlfn.PERCENTILE.EXC(N7591:N7834,0.95)</f>
        <v>-3.4191594406156101E-2</v>
      </c>
      <c r="P7835" s="4">
        <f>LN(C7835/C7834)</f>
        <v>1.4466170416789353E-2</v>
      </c>
      <c r="Q7835">
        <f>$Y$3*D7835+$Y$4*P7835</f>
        <v>9.794619752821327E-3</v>
      </c>
    </row>
    <row r="7836" spans="1:17" x14ac:dyDescent="0.25">
      <c r="A7836" s="5">
        <v>44231</v>
      </c>
      <c r="B7836">
        <v>134.833618</v>
      </c>
      <c r="C7836">
        <v>235.245544</v>
      </c>
      <c r="D7836" s="10">
        <f t="shared" si="435"/>
        <v>2.5431516215048605E-2</v>
      </c>
      <c r="E7836" s="6">
        <f t="shared" si="428"/>
        <v>3.0067796131572021E-2</v>
      </c>
      <c r="F7836" s="17">
        <f t="shared" si="431"/>
        <v>-4.7369445933463816E-2</v>
      </c>
      <c r="G7836" s="17">
        <f t="shared" si="432"/>
        <v>-4.7210519687337152E-2</v>
      </c>
      <c r="H7836">
        <f t="shared" si="429"/>
        <v>4.5225546618625744E-4</v>
      </c>
      <c r="I7836">
        <f t="shared" si="430"/>
        <v>2.1266298836098808E-2</v>
      </c>
      <c r="J7836" s="19">
        <f>AVERAGE(D7592:D7835)-I7836*_xlfn.NORM.S.INV(0.95)</f>
        <v>-3.2905179431814133E-2</v>
      </c>
      <c r="K7836" s="26">
        <f t="shared" si="433"/>
        <v>0</v>
      </c>
      <c r="L7836" s="4">
        <f>0.94*L7835+(1-0.94)*D7835^2</f>
        <v>4.5225546618625744E-4</v>
      </c>
      <c r="M7836" s="4">
        <f t="shared" si="434"/>
        <v>2.1266298836098808E-2</v>
      </c>
      <c r="N7836" s="4">
        <f>D7836/M7836</f>
        <v>1.1958600041808631</v>
      </c>
      <c r="O7836" s="18">
        <f>AVERAGE(D7592:D7835)-M7836*_xlfn.PERCENTILE.EXC(N7592:N7835,0.95)</f>
        <v>-3.3261991752859599E-2</v>
      </c>
      <c r="P7836" s="4">
        <f>LN(C7836/C7835)</f>
        <v>-4.0822586878496315E-3</v>
      </c>
      <c r="Q7836">
        <f>$Y$3*D7836+$Y$4*P7836</f>
        <v>2.1075162754737031E-3</v>
      </c>
    </row>
    <row r="7837" spans="1:17" x14ac:dyDescent="0.25">
      <c r="A7837" s="5">
        <v>44232</v>
      </c>
      <c r="B7837">
        <v>134.41587799999999</v>
      </c>
      <c r="C7837">
        <v>235.430206</v>
      </c>
      <c r="D7837" s="10">
        <f t="shared" si="435"/>
        <v>-3.1029980846275108E-3</v>
      </c>
      <c r="E7837" s="6">
        <f t="shared" si="428"/>
        <v>3.0059648261932342E-2</v>
      </c>
      <c r="F7837" s="17">
        <f t="shared" si="431"/>
        <v>-4.720238873056086E-2</v>
      </c>
      <c r="G7837" s="17">
        <f t="shared" si="432"/>
        <v>-4.7210519687337152E-2</v>
      </c>
      <c r="H7837">
        <f t="shared" si="429"/>
        <v>4.6392585923485884E-4</v>
      </c>
      <c r="I7837">
        <f t="shared" si="430"/>
        <v>2.1538938210479617E-2</v>
      </c>
      <c r="J7837" s="19">
        <f>AVERAGE(D7593:D7836)-I7837*_xlfn.NORM.S.INV(0.95)</f>
        <v>-3.3173665845298232E-2</v>
      </c>
      <c r="K7837" s="26">
        <f t="shared" si="433"/>
        <v>0</v>
      </c>
      <c r="L7837" s="4">
        <f>0.94*L7836+(1-0.94)*D7836^2</f>
        <v>4.6392585923485884E-4</v>
      </c>
      <c r="M7837" s="4">
        <f t="shared" si="434"/>
        <v>2.1538938210479617E-2</v>
      </c>
      <c r="N7837" s="4">
        <f>D7837/M7837</f>
        <v>-0.14406457989269728</v>
      </c>
      <c r="O7837" s="18">
        <f>AVERAGE(D7593:D7836)-M7837*_xlfn.PERCENTILE.EXC(N7593:N7836,0.95)</f>
        <v>-3.3535052591293281E-2</v>
      </c>
      <c r="P7837" s="4">
        <f>LN(C7837/C7836)</f>
        <v>7.8466761661183815E-4</v>
      </c>
      <c r="Q7837">
        <f>$Y$3*D7837+$Y$4*P7837</f>
        <v>-3.0672877868219992E-5</v>
      </c>
    </row>
    <row r="7838" spans="1:17" x14ac:dyDescent="0.25">
      <c r="A7838" s="5">
        <v>44235</v>
      </c>
      <c r="B7838">
        <v>134.563309</v>
      </c>
      <c r="C7838">
        <v>235.69267300000001</v>
      </c>
      <c r="D7838" s="10">
        <f t="shared" si="435"/>
        <v>1.0962261906468154E-3</v>
      </c>
      <c r="E7838" s="6">
        <f t="shared" si="428"/>
        <v>3.0049047663751275E-2</v>
      </c>
      <c r="F7838" s="17">
        <f t="shared" si="431"/>
        <v>-4.7260633057091786E-2</v>
      </c>
      <c r="G7838" s="17">
        <f t="shared" si="432"/>
        <v>-4.7210519687337152E-2</v>
      </c>
      <c r="H7838">
        <f t="shared" si="429"/>
        <v>4.3666802350755943E-4</v>
      </c>
      <c r="I7838">
        <f t="shared" si="430"/>
        <v>2.0896603157153543E-2</v>
      </c>
      <c r="J7838" s="19">
        <f>AVERAGE(D7594:D7837)-I7838*_xlfn.NORM.S.INV(0.95)</f>
        <v>-3.2188765082576454E-2</v>
      </c>
      <c r="K7838" s="26">
        <f t="shared" si="433"/>
        <v>0</v>
      </c>
      <c r="L7838" s="4">
        <f>0.94*L7837+(1-0.94)*D7837^2</f>
        <v>4.3666802350755943E-4</v>
      </c>
      <c r="M7838" s="4">
        <f t="shared" si="434"/>
        <v>2.0896603157153543E-2</v>
      </c>
      <c r="N7838" s="4">
        <f>D7838/M7838</f>
        <v>5.2459540069867472E-2</v>
      </c>
      <c r="O7838" s="18">
        <f>AVERAGE(D7594:D7837)-M7838*_xlfn.PERCENTILE.EXC(N7594:N7837,0.95)</f>
        <v>-3.2539374538972002E-2</v>
      </c>
      <c r="P7838" s="4">
        <f>LN(C7838/C7837)</f>
        <v>1.1142189813034059E-3</v>
      </c>
      <c r="Q7838">
        <f>$Y$3*D7838+$Y$4*P7838</f>
        <v>1.1104454441841149E-3</v>
      </c>
    </row>
    <row r="7839" spans="1:17" x14ac:dyDescent="0.25">
      <c r="A7839" s="5">
        <v>44236</v>
      </c>
      <c r="B7839">
        <v>133.67875699999999</v>
      </c>
      <c r="C7839">
        <v>236.956345</v>
      </c>
      <c r="D7839" s="10">
        <f t="shared" si="435"/>
        <v>-6.5952012631303571E-3</v>
      </c>
      <c r="E7839" s="6">
        <f t="shared" si="428"/>
        <v>3.0011211205036852E-2</v>
      </c>
      <c r="F7839" s="17">
        <f t="shared" si="431"/>
        <v>-4.719644249022413E-2</v>
      </c>
      <c r="G7839" s="17">
        <f t="shared" si="432"/>
        <v>-4.7210519687337152E-2</v>
      </c>
      <c r="H7839">
        <f t="shared" si="429"/>
        <v>4.1054004480876942E-4</v>
      </c>
      <c r="I7839">
        <f t="shared" si="430"/>
        <v>2.0261787798927552E-2</v>
      </c>
      <c r="J7839" s="19">
        <f>AVERAGE(D7595:D7838)-I7839*_xlfn.NORM.S.INV(0.95)</f>
        <v>-3.1097832603652266E-2</v>
      </c>
      <c r="K7839" s="26">
        <f t="shared" si="433"/>
        <v>0</v>
      </c>
      <c r="L7839" s="4">
        <f>0.94*L7838+(1-0.94)*D7838^2</f>
        <v>4.1054004480876942E-4</v>
      </c>
      <c r="M7839" s="4">
        <f t="shared" si="434"/>
        <v>2.0261787798927552E-2</v>
      </c>
      <c r="N7839" s="4">
        <f>D7839/M7839</f>
        <v>-0.32549947361897841</v>
      </c>
      <c r="O7839" s="18">
        <f>AVERAGE(D7595:D7838)-M7839*_xlfn.PERCENTILE.EXC(N7595:N7838,0.95)</f>
        <v>-3.1437790938141287E-2</v>
      </c>
      <c r="P7839" s="4">
        <f>LN(C7839/C7838)</f>
        <v>5.3472025238322386E-3</v>
      </c>
      <c r="Q7839">
        <f>$Y$3*D7839+$Y$4*P7839</f>
        <v>2.8425824877425857E-3</v>
      </c>
    </row>
    <row r="7840" spans="1:17" x14ac:dyDescent="0.25">
      <c r="A7840" s="5">
        <v>44237</v>
      </c>
      <c r="B7840">
        <v>133.06938199999999</v>
      </c>
      <c r="C7840">
        <v>236.03291300000001</v>
      </c>
      <c r="D7840" s="10">
        <f t="shared" si="435"/>
        <v>-4.5689245469251495E-3</v>
      </c>
      <c r="E7840" s="6">
        <f t="shared" si="428"/>
        <v>2.9836041557400057E-2</v>
      </c>
      <c r="F7840" s="17">
        <f t="shared" si="431"/>
        <v>-4.7067403226155491E-2</v>
      </c>
      <c r="G7840" s="17">
        <f t="shared" si="432"/>
        <v>-4.7210519687337152E-2</v>
      </c>
      <c r="H7840">
        <f t="shared" si="429"/>
        <v>3.8851744290231498E-4</v>
      </c>
      <c r="I7840">
        <f t="shared" si="430"/>
        <v>1.9710845819048837E-2</v>
      </c>
      <c r="J7840" s="19">
        <f>AVERAGE(D7596:D7839)-I7840*_xlfn.NORM.S.INV(0.95)</f>
        <v>-3.0124809862087709E-2</v>
      </c>
      <c r="K7840" s="26">
        <f t="shared" si="433"/>
        <v>0</v>
      </c>
      <c r="L7840" s="4">
        <f>0.94*L7839+(1-0.94)*D7839^2</f>
        <v>3.8851744290231498E-4</v>
      </c>
      <c r="M7840" s="4">
        <f t="shared" si="434"/>
        <v>1.9710845819048837E-2</v>
      </c>
      <c r="N7840" s="4">
        <f>D7840/M7840</f>
        <v>-0.23179748798550678</v>
      </c>
      <c r="O7840" s="18">
        <f>AVERAGE(D7596:D7839)-M7840*_xlfn.PERCENTILE.EXC(N7596:N7839,0.95)</f>
        <v>-3.0455524327292427E-2</v>
      </c>
      <c r="P7840" s="4">
        <f>LN(C7840/C7839)</f>
        <v>-3.9046686901871184E-3</v>
      </c>
      <c r="Q7840">
        <f>$Y$3*D7840+$Y$4*P7840</f>
        <v>-4.0439797164724817E-3</v>
      </c>
    </row>
    <row r="7841" spans="1:17" x14ac:dyDescent="0.25">
      <c r="A7841" s="5">
        <v>44238</v>
      </c>
      <c r="B7841">
        <v>132.813873</v>
      </c>
      <c r="C7841">
        <v>237.65625</v>
      </c>
      <c r="D7841" s="10">
        <f t="shared" si="435"/>
        <v>-1.9219644249732902E-3</v>
      </c>
      <c r="E7841" s="6">
        <f t="shared" si="428"/>
        <v>2.9743225189812508E-2</v>
      </c>
      <c r="F7841" s="17">
        <f t="shared" si="431"/>
        <v>-4.6598551870573303E-2</v>
      </c>
      <c r="G7841" s="17">
        <f t="shared" si="432"/>
        <v>-4.5651527437631317E-2</v>
      </c>
      <c r="H7841">
        <f t="shared" si="429"/>
        <v>3.6645890061910578E-4</v>
      </c>
      <c r="I7841">
        <f t="shared" si="430"/>
        <v>1.9143116272412539E-2</v>
      </c>
      <c r="J7841" s="19">
        <f>AVERAGE(D7597:D7840)-I7841*_xlfn.NORM.S.INV(0.95)</f>
        <v>-2.9010254932840485E-2</v>
      </c>
      <c r="K7841" s="26">
        <f t="shared" si="433"/>
        <v>0</v>
      </c>
      <c r="L7841" s="4">
        <f>0.94*L7840+(1-0.94)*D7840^2</f>
        <v>3.6645890061910578E-4</v>
      </c>
      <c r="M7841" s="4">
        <f t="shared" si="434"/>
        <v>1.9143116272412539E-2</v>
      </c>
      <c r="N7841" s="4">
        <f>D7841/M7841</f>
        <v>-0.10039976760435107</v>
      </c>
      <c r="O7841" s="18">
        <f>AVERAGE(D7597:D7840)-M7841*_xlfn.PERCENTILE.EXC(N7597:N7840,0.95)</f>
        <v>-2.9331443861945916E-2</v>
      </c>
      <c r="P7841" s="4">
        <f>LN(C7841/C7840)</f>
        <v>6.8540447275515903E-3</v>
      </c>
      <c r="Q7841">
        <f>$Y$3*D7841+$Y$4*P7841</f>
        <v>5.0134966475816299E-3</v>
      </c>
    </row>
    <row r="7842" spans="1:17" x14ac:dyDescent="0.25">
      <c r="A7842" s="5">
        <v>44239</v>
      </c>
      <c r="B7842">
        <v>133.049713</v>
      </c>
      <c r="C7842">
        <v>238.142258</v>
      </c>
      <c r="D7842" s="10">
        <f t="shared" si="435"/>
        <v>1.774143389915194E-3</v>
      </c>
      <c r="E7842" s="6">
        <f t="shared" si="428"/>
        <v>2.9731341418524036E-2</v>
      </c>
      <c r="F7842" s="17">
        <f t="shared" si="431"/>
        <v>-4.6312532743382352E-2</v>
      </c>
      <c r="G7842" s="17">
        <f t="shared" si="432"/>
        <v>-4.5651527437631317E-2</v>
      </c>
      <c r="H7842">
        <f t="shared" si="429"/>
        <v>3.4469300341701117E-4</v>
      </c>
      <c r="I7842">
        <f t="shared" si="430"/>
        <v>1.8565909711538812E-2</v>
      </c>
      <c r="J7842" s="19">
        <f>AVERAGE(D7598:D7841)-I7842*_xlfn.NORM.S.INV(0.95)</f>
        <v>-2.7927484839363043E-2</v>
      </c>
      <c r="K7842" s="26">
        <f t="shared" si="433"/>
        <v>0</v>
      </c>
      <c r="L7842" s="4">
        <f>0.94*L7841+(1-0.94)*D7841^2</f>
        <v>3.4469300341701117E-4</v>
      </c>
      <c r="M7842" s="4">
        <f t="shared" si="434"/>
        <v>1.8565909711538812E-2</v>
      </c>
      <c r="N7842" s="4">
        <f>D7842/M7842</f>
        <v>9.5559195185170726E-2</v>
      </c>
      <c r="O7842" s="18">
        <f>AVERAGE(D7598:D7841)-M7842*_xlfn.PERCENTILE.EXC(N7598:N7841,0.95)</f>
        <v>-2.8238989224190447E-2</v>
      </c>
      <c r="P7842" s="4">
        <f>LN(C7842/C7841)</f>
        <v>2.0429159018285118E-3</v>
      </c>
      <c r="Q7842">
        <f>$Y$3*D7842+$Y$4*P7842</f>
        <v>1.9865476002288674E-3</v>
      </c>
    </row>
    <row r="7843" spans="1:17" x14ac:dyDescent="0.25">
      <c r="A7843" s="5">
        <v>44243</v>
      </c>
      <c r="B7843">
        <v>130.90708900000001</v>
      </c>
      <c r="C7843">
        <v>236.888306</v>
      </c>
      <c r="D7843" s="10">
        <f t="shared" si="435"/>
        <v>-1.6235013043933211E-2</v>
      </c>
      <c r="E7843" s="6">
        <f t="shared" si="428"/>
        <v>2.9414000460696674E-2</v>
      </c>
      <c r="F7843" s="17">
        <f t="shared" si="431"/>
        <v>-4.6350219271770549E-2</v>
      </c>
      <c r="G7843" s="17">
        <f t="shared" si="432"/>
        <v>-4.5651527437631317E-2</v>
      </c>
      <c r="H7843">
        <f t="shared" si="429"/>
        <v>3.2420027829806929E-4</v>
      </c>
      <c r="I7843">
        <f t="shared" si="430"/>
        <v>1.8005562426596657E-2</v>
      </c>
      <c r="J7843" s="19">
        <f>AVERAGE(D7599:D7842)-I7843*_xlfn.NORM.S.INV(0.95)</f>
        <v>-2.7063029168067427E-2</v>
      </c>
      <c r="K7843" s="26">
        <f t="shared" si="433"/>
        <v>0</v>
      </c>
      <c r="L7843" s="4">
        <f>0.94*L7842+(1-0.94)*D7842^2</f>
        <v>3.2420027829806929E-4</v>
      </c>
      <c r="M7843" s="4">
        <f t="shared" si="434"/>
        <v>1.8005562426596657E-2</v>
      </c>
      <c r="N7843" s="4">
        <f>D7843/M7843</f>
        <v>-0.90166653277944242</v>
      </c>
      <c r="O7843" s="18">
        <f>AVERAGE(D7599:D7842)-M7843*_xlfn.PERCENTILE.EXC(N7599:N7842,0.95)</f>
        <v>-2.736513187858974E-2</v>
      </c>
      <c r="P7843" s="4">
        <f>LN(C7843/C7842)</f>
        <v>-5.2794704493819549E-3</v>
      </c>
      <c r="Q7843">
        <f>$Y$3*D7843+$Y$4*P7843</f>
        <v>-7.5771210713197331E-3</v>
      </c>
    </row>
    <row r="7844" spans="1:17" x14ac:dyDescent="0.25">
      <c r="A7844" s="5">
        <v>44244</v>
      </c>
      <c r="B7844">
        <v>128.59736599999999</v>
      </c>
      <c r="C7844">
        <v>237.92105100000001</v>
      </c>
      <c r="D7844" s="10">
        <f t="shared" si="435"/>
        <v>-1.7801497814963402E-2</v>
      </c>
      <c r="E7844" s="6">
        <f t="shared" si="428"/>
        <v>2.9442585475195921E-2</v>
      </c>
      <c r="F7844" s="17">
        <f t="shared" si="431"/>
        <v>-4.5617716607752448E-2</v>
      </c>
      <c r="G7844" s="17">
        <f t="shared" si="432"/>
        <v>-4.2709392638223362E-2</v>
      </c>
      <c r="H7844">
        <f t="shared" si="429"/>
        <v>3.2056280051238602E-4</v>
      </c>
      <c r="I7844">
        <f t="shared" si="430"/>
        <v>1.7904267661995731E-2</v>
      </c>
      <c r="J7844" s="19">
        <f>AVERAGE(D7600:D7843)-I7844*_xlfn.NORM.S.INV(0.95)</f>
        <v>-2.6685890868566892E-2</v>
      </c>
      <c r="K7844" s="26">
        <f t="shared" si="433"/>
        <v>0</v>
      </c>
      <c r="L7844" s="4">
        <f>0.94*L7843+(1-0.94)*D7843^2</f>
        <v>3.2056280051238602E-4</v>
      </c>
      <c r="M7844" s="4">
        <f t="shared" si="434"/>
        <v>1.7904267661995731E-2</v>
      </c>
      <c r="N7844" s="4">
        <f>D7844/M7844</f>
        <v>-0.99426003626775128</v>
      </c>
      <c r="O7844" s="18">
        <f>AVERAGE(D7600:D7843)-M7844*_xlfn.PERCENTILE.EXC(N7600:N7843,0.95)</f>
        <v>-2.6986294025238975E-2</v>
      </c>
      <c r="P7844" s="4">
        <f>LN(C7844/C7843)</f>
        <v>4.350152807218885E-3</v>
      </c>
      <c r="Q7844">
        <f>$Y$3*D7844+$Y$4*P7844</f>
        <v>-2.956010100606931E-4</v>
      </c>
    </row>
    <row r="7845" spans="1:17" x14ac:dyDescent="0.25">
      <c r="A7845" s="5">
        <v>44245</v>
      </c>
      <c r="B7845">
        <v>127.486771</v>
      </c>
      <c r="C7845">
        <v>237.52156099999999</v>
      </c>
      <c r="D7845" s="10">
        <f t="shared" si="435"/>
        <v>-8.673727126051866E-3</v>
      </c>
      <c r="E7845" s="6">
        <f t="shared" si="428"/>
        <v>2.8925667781368694E-2</v>
      </c>
      <c r="F7845" s="17">
        <f t="shared" si="431"/>
        <v>-4.573529430129912E-2</v>
      </c>
      <c r="G7845" s="17">
        <f t="shared" si="432"/>
        <v>-4.2709392638223362E-2</v>
      </c>
      <c r="H7845">
        <f t="shared" si="429"/>
        <v>3.2034263194901166E-4</v>
      </c>
      <c r="I7845">
        <f t="shared" si="430"/>
        <v>1.7898118111941592E-2</v>
      </c>
      <c r="J7845" s="19">
        <f>AVERAGE(D7601:D7844)-I7845*_xlfn.NORM.S.INV(0.95)</f>
        <v>-2.6746335287627349E-2</v>
      </c>
      <c r="K7845" s="26">
        <f t="shared" si="433"/>
        <v>0</v>
      </c>
      <c r="L7845" s="4">
        <f>0.94*L7844+(1-0.94)*D7844^2</f>
        <v>3.2034263194901166E-4</v>
      </c>
      <c r="M7845" s="4">
        <f t="shared" si="434"/>
        <v>1.7898118111941592E-2</v>
      </c>
      <c r="N7845" s="4">
        <f>D7845/M7845</f>
        <v>-0.48461671063980583</v>
      </c>
      <c r="O7845" s="18">
        <f>AVERAGE(D7601:D7844)-M7845*_xlfn.PERCENTILE.EXC(N7601:N7844,0.95)</f>
        <v>-2.7046635265309753E-2</v>
      </c>
      <c r="P7845" s="4">
        <f>LN(C7845/C7844)</f>
        <v>-1.6804976412830911E-3</v>
      </c>
      <c r="Q7845">
        <f>$Y$3*D7845+$Y$4*P7845</f>
        <v>-3.1471523447227923E-3</v>
      </c>
    </row>
    <row r="7846" spans="1:17" x14ac:dyDescent="0.25">
      <c r="A7846" s="5">
        <v>44246</v>
      </c>
      <c r="B7846">
        <v>127.64399</v>
      </c>
      <c r="C7846">
        <v>234.77410900000001</v>
      </c>
      <c r="D7846" s="10">
        <f t="shared" si="435"/>
        <v>1.2324583620138656E-3</v>
      </c>
      <c r="E7846" s="6">
        <f t="shared" si="428"/>
        <v>2.8840645397670929E-2</v>
      </c>
      <c r="F7846" s="17">
        <f t="shared" si="431"/>
        <v>-4.5285417173049521E-2</v>
      </c>
      <c r="G7846" s="17">
        <f t="shared" si="432"/>
        <v>-4.2709392638223362E-2</v>
      </c>
      <c r="H7846">
        <f t="shared" si="429"/>
        <v>3.0563608656750346E-4</v>
      </c>
      <c r="I7846">
        <f t="shared" si="430"/>
        <v>1.7482450816962234E-2</v>
      </c>
      <c r="J7846" s="19">
        <f>AVERAGE(D7602:D7845)-I7846*_xlfn.NORM.S.INV(0.95)</f>
        <v>-2.6463000245152947E-2</v>
      </c>
      <c r="K7846" s="26">
        <f t="shared" si="433"/>
        <v>0</v>
      </c>
      <c r="L7846" s="4">
        <f>0.94*L7845+(1-0.94)*D7845^2</f>
        <v>3.0563608656750346E-4</v>
      </c>
      <c r="M7846" s="4">
        <f t="shared" si="434"/>
        <v>1.7482450816962234E-2</v>
      </c>
      <c r="N7846" s="4">
        <f>D7846/M7846</f>
        <v>7.0496887130840999E-2</v>
      </c>
      <c r="O7846" s="18">
        <f>AVERAGE(D7602:D7845)-M7846*_xlfn.PERCENTILE.EXC(N7602:N7845,0.95)</f>
        <v>-2.6489764240863509E-2</v>
      </c>
      <c r="P7846" s="4">
        <f>LN(C7846/C7845)</f>
        <v>-1.1634588951563342E-2</v>
      </c>
      <c r="Q7846">
        <f>$Y$3*D7846+$Y$4*P7846</f>
        <v>-8.9360480981648827E-3</v>
      </c>
    </row>
    <row r="7847" spans="1:17" x14ac:dyDescent="0.25">
      <c r="A7847" s="5">
        <v>44249</v>
      </c>
      <c r="B7847">
        <v>123.840332</v>
      </c>
      <c r="C7847">
        <v>228.48019400000001</v>
      </c>
      <c r="D7847" s="10">
        <f t="shared" si="435"/>
        <v>-3.0251969998257501E-2</v>
      </c>
      <c r="E7847" s="6">
        <f t="shared" si="428"/>
        <v>2.8783989530697385E-2</v>
      </c>
      <c r="F7847" s="17">
        <f t="shared" si="431"/>
        <v>-4.5008244469905707E-2</v>
      </c>
      <c r="G7847" s="17">
        <f t="shared" si="432"/>
        <v>-4.2709392638223362E-2</v>
      </c>
      <c r="H7847">
        <f t="shared" si="429"/>
        <v>2.873890585902991E-4</v>
      </c>
      <c r="I7847">
        <f t="shared" si="430"/>
        <v>1.6952553158456667E-2</v>
      </c>
      <c r="J7847" s="19">
        <f>AVERAGE(D7603:D7846)-I7847*_xlfn.NORM.S.INV(0.95)</f>
        <v>-2.545407283270049E-2</v>
      </c>
      <c r="K7847" s="26">
        <f t="shared" si="433"/>
        <v>1</v>
      </c>
      <c r="L7847" s="4">
        <f>0.94*L7846+(1-0.94)*D7846^2</f>
        <v>2.873890585902991E-4</v>
      </c>
      <c r="M7847" s="4">
        <f t="shared" si="434"/>
        <v>1.6952553158456667E-2</v>
      </c>
      <c r="N7847" s="4">
        <f>D7847/M7847</f>
        <v>-1.784508192688752</v>
      </c>
      <c r="O7847" s="18">
        <f>AVERAGE(D7603:D7846)-M7847*_xlfn.PERCENTILE.EXC(N7603:N7846,0.95)</f>
        <v>-2.5480025604698326E-2</v>
      </c>
      <c r="P7847" s="4">
        <f>LN(C7847/C7846)</f>
        <v>-2.7174285319990756E-2</v>
      </c>
      <c r="Q7847">
        <f>$Y$3*D7847+$Y$4*P7847</f>
        <v>-2.7819752584995493E-2</v>
      </c>
    </row>
    <row r="7848" spans="1:17" x14ac:dyDescent="0.25">
      <c r="A7848" s="5">
        <v>44250</v>
      </c>
      <c r="B7848">
        <v>123.70272799999999</v>
      </c>
      <c r="C7848">
        <v>227.27209500000001</v>
      </c>
      <c r="D7848" s="10">
        <f t="shared" si="435"/>
        <v>-1.111758206215032E-3</v>
      </c>
      <c r="E7848" s="6">
        <f t="shared" si="428"/>
        <v>2.8696618477429745E-2</v>
      </c>
      <c r="F7848" s="17">
        <f t="shared" si="431"/>
        <v>-4.5224861238469298E-2</v>
      </c>
      <c r="G7848" s="17">
        <f t="shared" si="432"/>
        <v>-4.2709392638223362E-2</v>
      </c>
      <c r="H7848">
        <f t="shared" si="429"/>
        <v>3.2505661640140951E-4</v>
      </c>
      <c r="I7848">
        <f t="shared" si="430"/>
        <v>1.8029326565388113E-2</v>
      </c>
      <c r="J7848" s="19">
        <f>AVERAGE(D7604:D7847)-I7848*_xlfn.NORM.S.INV(0.95)</f>
        <v>-2.7535014853339677E-2</v>
      </c>
      <c r="K7848" s="26">
        <f t="shared" si="433"/>
        <v>0</v>
      </c>
      <c r="L7848" s="4">
        <f>0.94*L7847+(1-0.94)*D7847^2</f>
        <v>3.2505661640140951E-4</v>
      </c>
      <c r="M7848" s="4">
        <f t="shared" si="434"/>
        <v>1.8029326565388113E-2</v>
      </c>
      <c r="N7848" s="4">
        <f>D7848/M7848</f>
        <v>-6.1663878691361397E-2</v>
      </c>
      <c r="O7848" s="18">
        <f>AVERAGE(D7604:D7847)-M7848*_xlfn.PERCENTILE.EXC(N7604:N7847,0.95)</f>
        <v>-2.7562616064629352E-2</v>
      </c>
      <c r="P7848" s="4">
        <f>LN(C7848/C7847)</f>
        <v>-5.3015721864431743E-3</v>
      </c>
      <c r="Q7848">
        <f>$Y$3*D7848+$Y$4*P7848</f>
        <v>-4.4228636592851811E-3</v>
      </c>
    </row>
    <row r="7849" spans="1:17" x14ac:dyDescent="0.25">
      <c r="A7849" s="5">
        <v>44251</v>
      </c>
      <c r="B7849">
        <v>123.201469</v>
      </c>
      <c r="C7849">
        <v>228.51916499999999</v>
      </c>
      <c r="D7849" s="10">
        <f t="shared" si="435"/>
        <v>-4.060357780530017E-3</v>
      </c>
      <c r="E7849" s="6">
        <f t="shared" si="428"/>
        <v>2.8682011206270348E-2</v>
      </c>
      <c r="F7849" s="17">
        <f t="shared" si="431"/>
        <v>-4.4950562211406239E-2</v>
      </c>
      <c r="G7849" s="17">
        <f t="shared" si="432"/>
        <v>-4.2709392638223362E-2</v>
      </c>
      <c r="H7849">
        <f t="shared" si="429"/>
        <v>3.0562737979587015E-4</v>
      </c>
      <c r="I7849">
        <f t="shared" si="430"/>
        <v>1.7482201800570491E-2</v>
      </c>
      <c r="J7849" s="19">
        <f>AVERAGE(D7605:D7848)-I7849*_xlfn.NORM.S.INV(0.95)</f>
        <v>-2.6504488266329229E-2</v>
      </c>
      <c r="K7849" s="26">
        <f t="shared" si="433"/>
        <v>0</v>
      </c>
      <c r="L7849" s="4">
        <f>0.94*L7848+(1-0.94)*D7848^2</f>
        <v>3.0562737979587015E-4</v>
      </c>
      <c r="M7849" s="4">
        <f t="shared" si="434"/>
        <v>1.7482201800570491E-2</v>
      </c>
      <c r="N7849" s="4">
        <f>D7849/M7849</f>
        <v>-0.23225665890651809</v>
      </c>
      <c r="O7849" s="18">
        <f>AVERAGE(D7605:D7848)-M7849*_xlfn.PERCENTILE.EXC(N7605:N7848,0.95)</f>
        <v>-2.6531251880819003E-2</v>
      </c>
      <c r="P7849" s="4">
        <f>LN(C7849/C7848)</f>
        <v>5.4721238483960224E-3</v>
      </c>
      <c r="Q7849">
        <f>$Y$3*D7849+$Y$4*P7849</f>
        <v>3.4729246162004861E-3</v>
      </c>
    </row>
    <row r="7850" spans="1:17" x14ac:dyDescent="0.25">
      <c r="A7850" s="5">
        <v>44252</v>
      </c>
      <c r="B7850">
        <v>118.91619900000001</v>
      </c>
      <c r="C7850">
        <v>223.102127</v>
      </c>
      <c r="D7850" s="10">
        <f t="shared" si="435"/>
        <v>-3.5401939774527033E-2</v>
      </c>
      <c r="E7850" s="6">
        <f t="shared" si="428"/>
        <v>2.8267504017964375E-2</v>
      </c>
      <c r="F7850" s="17">
        <f t="shared" si="431"/>
        <v>-4.4888385492039197E-2</v>
      </c>
      <c r="G7850" s="17">
        <f t="shared" si="432"/>
        <v>-4.2709392638223362E-2</v>
      </c>
      <c r="H7850">
        <f t="shared" si="429"/>
        <v>2.8827892732647255E-4</v>
      </c>
      <c r="I7850">
        <f t="shared" si="430"/>
        <v>1.6978778734834627E-2</v>
      </c>
      <c r="J7850" s="19">
        <f>AVERAGE(D7606:D7849)-I7850*_xlfn.NORM.S.INV(0.95)</f>
        <v>-2.563828111434192E-2</v>
      </c>
      <c r="K7850" s="26">
        <f t="shared" si="433"/>
        <v>1</v>
      </c>
      <c r="L7850" s="4">
        <f>0.94*L7849+(1-0.94)*D7849^2</f>
        <v>2.8827892732647255E-4</v>
      </c>
      <c r="M7850" s="4">
        <f t="shared" si="434"/>
        <v>1.6978778734834627E-2</v>
      </c>
      <c r="N7850" s="4">
        <f>D7850/M7850</f>
        <v>-2.0850698585225333</v>
      </c>
      <c r="O7850" s="18">
        <f>AVERAGE(D7606:D7849)-M7850*_xlfn.PERCENTILE.EXC(N7606:N7849,0.95)</f>
        <v>-2.5664274035242279E-2</v>
      </c>
      <c r="P7850" s="4">
        <f>LN(C7850/C7849)</f>
        <v>-2.3990444668081187E-2</v>
      </c>
      <c r="Q7850">
        <f>$Y$3*D7850+$Y$4*P7850</f>
        <v>-2.6383719907739835E-2</v>
      </c>
    </row>
    <row r="7851" spans="1:17" x14ac:dyDescent="0.25">
      <c r="A7851" s="5">
        <v>44253</v>
      </c>
      <c r="B7851">
        <v>119.181572</v>
      </c>
      <c r="C7851">
        <v>226.40495300000001</v>
      </c>
      <c r="D7851" s="10">
        <f t="shared" si="435"/>
        <v>2.2291104093119748E-3</v>
      </c>
      <c r="E7851" s="6">
        <f t="shared" si="428"/>
        <v>2.7938204755493856E-2</v>
      </c>
      <c r="F7851" s="17">
        <f t="shared" si="431"/>
        <v>-4.4013987187848838E-2</v>
      </c>
      <c r="G7851" s="17">
        <f t="shared" si="432"/>
        <v>-4.1247497193920298E-2</v>
      </c>
      <c r="H7851">
        <f t="shared" si="429"/>
        <v>3.4618003207483858E-4</v>
      </c>
      <c r="I7851">
        <f t="shared" si="430"/>
        <v>1.8605913900554268E-2</v>
      </c>
      <c r="J7851" s="19">
        <f>AVERAGE(D7607:D7850)-I7851*_xlfn.NORM.S.INV(0.95)</f>
        <v>-2.8122085641108331E-2</v>
      </c>
      <c r="K7851" s="26">
        <f t="shared" si="433"/>
        <v>0</v>
      </c>
      <c r="L7851" s="4">
        <f>0.94*L7850+(1-0.94)*D7850^2</f>
        <v>3.4618003207483858E-4</v>
      </c>
      <c r="M7851" s="4">
        <f t="shared" si="434"/>
        <v>1.8605913900554268E-2</v>
      </c>
      <c r="N7851" s="4">
        <f>D7851/M7851</f>
        <v>0.11980655297161028</v>
      </c>
      <c r="O7851" s="18">
        <f>AVERAGE(D7607:D7850)-M7851*_xlfn.PERCENTILE.EXC(N7607:N7850,0.95)</f>
        <v>-2.8150569553635194E-2</v>
      </c>
      <c r="P7851" s="4">
        <f>LN(C7851/C7850)</f>
        <v>1.4695588063839098E-2</v>
      </c>
      <c r="Q7851">
        <f>$Y$3*D7851+$Y$4*P7851</f>
        <v>1.2081056662122528E-2</v>
      </c>
    </row>
    <row r="7852" spans="1:17" x14ac:dyDescent="0.25">
      <c r="A7852" s="5">
        <v>44256</v>
      </c>
      <c r="B7852">
        <v>125.599648</v>
      </c>
      <c r="C7852">
        <v>230.84767199999999</v>
      </c>
      <c r="D7852" s="10">
        <f t="shared" si="435"/>
        <v>5.2451306117984098E-2</v>
      </c>
      <c r="E7852" s="6">
        <f t="shared" si="428"/>
        <v>2.8017506241324354E-2</v>
      </c>
      <c r="F7852" s="17">
        <f t="shared" si="431"/>
        <v>-4.374822622148028E-2</v>
      </c>
      <c r="G7852" s="17">
        <f t="shared" si="432"/>
        <v>-4.1247497193920298E-2</v>
      </c>
      <c r="H7852">
        <f t="shared" si="429"/>
        <v>3.2570736614336243E-4</v>
      </c>
      <c r="I7852">
        <f t="shared" si="430"/>
        <v>1.8047364520709454E-2</v>
      </c>
      <c r="J7852" s="19">
        <f>AVERAGE(D7608:D7851)-I7852*_xlfn.NORM.S.INV(0.95)</f>
        <v>-2.747924178769761E-2</v>
      </c>
      <c r="K7852" s="26">
        <f t="shared" si="433"/>
        <v>0</v>
      </c>
      <c r="L7852" s="4">
        <f>0.94*L7851+(1-0.94)*D7851^2</f>
        <v>3.2570736614336243E-4</v>
      </c>
      <c r="M7852" s="4">
        <f t="shared" si="434"/>
        <v>1.8047364520709454E-2</v>
      </c>
      <c r="N7852" s="4">
        <f>D7852/M7852</f>
        <v>2.906313886318189</v>
      </c>
      <c r="O7852" s="18">
        <f>AVERAGE(D7608:D7851)-M7852*_xlfn.PERCENTILE.EXC(N7608:N7851,0.95)</f>
        <v>-2.6778986803570996E-2</v>
      </c>
      <c r="P7852" s="4">
        <f>LN(C7852/C7851)</f>
        <v>1.9432841133508058E-2</v>
      </c>
      <c r="Q7852">
        <f>$Y$3*D7852+$Y$4*P7852</f>
        <v>2.6357637048659129E-2</v>
      </c>
    </row>
    <row r="7853" spans="1:17" x14ac:dyDescent="0.25">
      <c r="A7853" s="5">
        <v>44257</v>
      </c>
      <c r="B7853">
        <v>122.975403</v>
      </c>
      <c r="C7853">
        <v>227.85665900000001</v>
      </c>
      <c r="D7853" s="10">
        <f t="shared" si="435"/>
        <v>-2.1115091717527366E-2</v>
      </c>
      <c r="E7853" s="6">
        <f t="shared" si="428"/>
        <v>2.721471384320279E-2</v>
      </c>
      <c r="F7853" s="17">
        <f t="shared" si="431"/>
        <v>-4.3518833916912192E-2</v>
      </c>
      <c r="G7853" s="17">
        <f t="shared" si="432"/>
        <v>-4.1247497193920298E-2</v>
      </c>
      <c r="H7853">
        <f t="shared" si="429"/>
        <v>4.7123329498370938E-4</v>
      </c>
      <c r="I7853">
        <f t="shared" si="430"/>
        <v>2.1707908581521836E-2</v>
      </c>
      <c r="J7853" s="19">
        <f>AVERAGE(D7609:D7852)-I7853*_xlfn.NORM.S.INV(0.95)</f>
        <v>-3.3140469321581503E-2</v>
      </c>
      <c r="K7853" s="26">
        <f t="shared" si="433"/>
        <v>0</v>
      </c>
      <c r="L7853" s="4">
        <f>0.94*L7852+(1-0.94)*D7852^2</f>
        <v>4.7123329498370938E-4</v>
      </c>
      <c r="M7853" s="4">
        <f t="shared" si="434"/>
        <v>2.1707908581521836E-2</v>
      </c>
      <c r="N7853" s="4">
        <f>D7853/M7853</f>
        <v>-0.97269120321894642</v>
      </c>
      <c r="O7853" s="18">
        <f>AVERAGE(D7609:D7852)-M7853*_xlfn.PERCENTILE.EXC(N7609:N7852,0.95)</f>
        <v>-3.3173702097594661E-2</v>
      </c>
      <c r="P7853" s="4">
        <f>LN(C7853/C7852)</f>
        <v>-1.3041321781308705E-2</v>
      </c>
      <c r="Q7853">
        <f>$Y$3*D7853+$Y$4*P7853</f>
        <v>-1.4734592776810246E-2</v>
      </c>
    </row>
    <row r="7854" spans="1:17" x14ac:dyDescent="0.25">
      <c r="A7854" s="5">
        <v>44258</v>
      </c>
      <c r="B7854">
        <v>119.96785</v>
      </c>
      <c r="C7854">
        <v>221.70884699999999</v>
      </c>
      <c r="D7854" s="10">
        <f t="shared" si="435"/>
        <v>-2.4760569545575449E-2</v>
      </c>
      <c r="E7854" s="6">
        <f t="shared" si="428"/>
        <v>2.6337053369847499E-2</v>
      </c>
      <c r="F7854" s="17">
        <f t="shared" si="431"/>
        <v>-4.1858755576707637E-2</v>
      </c>
      <c r="G7854" s="17">
        <f t="shared" si="432"/>
        <v>-3.7507015159898155E-2</v>
      </c>
      <c r="H7854">
        <f t="shared" si="429"/>
        <v>4.6971012317906241E-4</v>
      </c>
      <c r="I7854">
        <f t="shared" si="430"/>
        <v>2.1672796847178318E-2</v>
      </c>
      <c r="J7854" s="19">
        <f>AVERAGE(D7610:D7853)-I7854*_xlfn.NORM.S.INV(0.95)</f>
        <v>-3.2743113305532777E-2</v>
      </c>
      <c r="K7854" s="26">
        <f t="shared" si="433"/>
        <v>0</v>
      </c>
      <c r="L7854" s="4">
        <f>0.94*L7853+(1-0.94)*D7853^2</f>
        <v>4.6971012317906241E-4</v>
      </c>
      <c r="M7854" s="4">
        <f t="shared" si="434"/>
        <v>2.1672796847178318E-2</v>
      </c>
      <c r="N7854" s="4">
        <f>D7854/M7854</f>
        <v>-1.1424722761981292</v>
      </c>
      <c r="O7854" s="18">
        <f>AVERAGE(D7610:D7853)-M7854*_xlfn.PERCENTILE.EXC(N7610:N7853,0.95)</f>
        <v>-3.277629232876738E-2</v>
      </c>
      <c r="P7854" s="4">
        <f>LN(C7854/C7853)</f>
        <v>-2.7351721546932016E-2</v>
      </c>
      <c r="Q7854">
        <f>$Y$3*D7854+$Y$4*P7854</f>
        <v>-2.6808292323224441E-2</v>
      </c>
    </row>
    <row r="7855" spans="1:17" x14ac:dyDescent="0.25">
      <c r="A7855" s="5">
        <v>44259</v>
      </c>
      <c r="B7855">
        <v>118.07094600000001</v>
      </c>
      <c r="C7855">
        <v>220.900238</v>
      </c>
      <c r="D7855" s="10">
        <f t="shared" si="435"/>
        <v>-1.5938109136221852E-2</v>
      </c>
      <c r="E7855" s="6">
        <f t="shared" si="428"/>
        <v>2.4786634256490178E-2</v>
      </c>
      <c r="F7855" s="17">
        <f t="shared" si="431"/>
        <v>-4.0980370692343303E-2</v>
      </c>
      <c r="G7855" s="17">
        <f t="shared" si="432"/>
        <v>-3.7507015159898155E-2</v>
      </c>
      <c r="H7855">
        <f t="shared" si="429"/>
        <v>4.7831266404159536E-4</v>
      </c>
      <c r="I7855">
        <f t="shared" si="430"/>
        <v>2.1870360400359098E-2</v>
      </c>
      <c r="J7855" s="19">
        <f>AVERAGE(D7611:D7854)-I7855*_xlfn.NORM.S.INV(0.95)</f>
        <v>-3.3633314561001666E-2</v>
      </c>
      <c r="K7855" s="26">
        <f t="shared" si="433"/>
        <v>0</v>
      </c>
      <c r="L7855" s="4">
        <f>0.94*L7854+(1-0.94)*D7854^2</f>
        <v>4.7831266404159536E-4</v>
      </c>
      <c r="M7855" s="4">
        <f t="shared" si="434"/>
        <v>2.1870360400359098E-2</v>
      </c>
      <c r="N7855" s="4">
        <f>D7855/M7855</f>
        <v>-0.72875384056131776</v>
      </c>
      <c r="O7855" s="18">
        <f>AVERAGE(D7611:D7854)-M7855*_xlfn.PERCENTILE.EXC(N7611:N7854,0.95)</f>
        <v>-3.2784723684620633E-2</v>
      </c>
      <c r="P7855" s="4">
        <f>LN(C7855/C7854)</f>
        <v>-3.6538332673891317E-3</v>
      </c>
      <c r="Q7855">
        <f>$Y$3*D7855+$Y$4*P7855</f>
        <v>-6.2301524087264529E-3</v>
      </c>
    </row>
    <row r="7856" spans="1:17" x14ac:dyDescent="0.25">
      <c r="A7856" s="5">
        <v>44260</v>
      </c>
      <c r="B7856">
        <v>119.338821</v>
      </c>
      <c r="C7856">
        <v>225.64505</v>
      </c>
      <c r="D7856" s="10">
        <f t="shared" si="435"/>
        <v>1.0681001625709183E-2</v>
      </c>
      <c r="E7856" s="6">
        <f t="shared" si="428"/>
        <v>2.4657479807411668E-2</v>
      </c>
      <c r="F7856" s="17">
        <f t="shared" si="431"/>
        <v>-3.7931100847800894E-2</v>
      </c>
      <c r="G7856" s="17">
        <f t="shared" si="432"/>
        <v>-3.5559509010833906E-2</v>
      </c>
      <c r="H7856">
        <f t="shared" si="429"/>
        <v>4.6485530356938672E-4</v>
      </c>
      <c r="I7856">
        <f t="shared" si="430"/>
        <v>2.1560503323656124E-2</v>
      </c>
      <c r="J7856" s="19">
        <f>AVERAGE(D7612:D7855)-I7856*_xlfn.NORM.S.INV(0.95)</f>
        <v>-3.2624587681908464E-2</v>
      </c>
      <c r="K7856" s="26">
        <f t="shared" si="433"/>
        <v>0</v>
      </c>
      <c r="L7856" s="4">
        <f>0.94*L7855+(1-0.94)*D7855^2</f>
        <v>4.6485530356938672E-4</v>
      </c>
      <c r="M7856" s="4">
        <f t="shared" si="434"/>
        <v>2.1560503323656124E-2</v>
      </c>
      <c r="N7856" s="4">
        <f>D7856/M7856</f>
        <v>0.49539667350854549</v>
      </c>
      <c r="O7856" s="18">
        <f>AVERAGE(D7612:D7855)-M7856*_xlfn.PERCENTILE.EXC(N7612:N7855,0.95)</f>
        <v>-3.1788019556111276E-2</v>
      </c>
      <c r="P7856" s="4">
        <f>LN(C7856/C7855)</f>
        <v>2.1252001568794143E-2</v>
      </c>
      <c r="Q7856">
        <f>$Y$3*D7856+$Y$4*P7856</f>
        <v>1.9034999135175448E-2</v>
      </c>
    </row>
    <row r="7857" spans="1:17" x14ac:dyDescent="0.25">
      <c r="A7857" s="5">
        <v>44263</v>
      </c>
      <c r="B7857">
        <v>114.365562</v>
      </c>
      <c r="C7857">
        <v>221.54325900000001</v>
      </c>
      <c r="D7857" s="10">
        <f t="shared" si="435"/>
        <v>-4.256668055068661E-2</v>
      </c>
      <c r="E7857" s="6">
        <f t="shared" si="428"/>
        <v>2.4764669588449084E-2</v>
      </c>
      <c r="F7857" s="17">
        <f t="shared" si="431"/>
        <v>-3.7851242429119858E-2</v>
      </c>
      <c r="G7857" s="17">
        <f t="shared" si="432"/>
        <v>-3.5559509010833906E-2</v>
      </c>
      <c r="H7857">
        <f t="shared" si="429"/>
        <v>4.4380901309892763E-4</v>
      </c>
      <c r="I7857">
        <f t="shared" si="430"/>
        <v>2.1066775099642745E-2</v>
      </c>
      <c r="J7857" s="19">
        <f>AVERAGE(D7613:D7856)-I7857*_xlfn.NORM.S.INV(0.95)</f>
        <v>-3.194505876723442E-2</v>
      </c>
      <c r="K7857" s="26">
        <f t="shared" si="433"/>
        <v>1</v>
      </c>
      <c r="L7857" s="4">
        <f>0.94*L7856+(1-0.94)*D7856^2</f>
        <v>4.4380901309892763E-4</v>
      </c>
      <c r="M7857" s="4">
        <f t="shared" si="434"/>
        <v>2.1066775099642745E-2</v>
      </c>
      <c r="N7857" s="4">
        <f>D7857/M7857</f>
        <v>-2.0205598792103907</v>
      </c>
      <c r="O7857" s="18">
        <f>AVERAGE(D7613:D7856)-M7857*_xlfn.PERCENTILE.EXC(N7613:N7856,0.95)</f>
        <v>-3.1127647768189597E-2</v>
      </c>
      <c r="P7857" s="4">
        <f>LN(C7857/C7856)</f>
        <v>-1.8345318762560743E-2</v>
      </c>
      <c r="Q7857">
        <f>$Y$3*D7857+$Y$4*P7857</f>
        <v>-2.3425142650457084E-2</v>
      </c>
    </row>
    <row r="7858" spans="1:17" x14ac:dyDescent="0.25">
      <c r="A7858" s="5">
        <v>44264</v>
      </c>
      <c r="B7858">
        <v>119.014488</v>
      </c>
      <c r="C7858">
        <v>227.76895099999999</v>
      </c>
      <c r="D7858" s="10">
        <f t="shared" si="435"/>
        <v>3.9845231441916706E-2</v>
      </c>
      <c r="E7858" s="6">
        <f t="shared" si="428"/>
        <v>2.4869437453732251E-2</v>
      </c>
      <c r="F7858" s="17">
        <f t="shared" si="431"/>
        <v>-3.8100430595000345E-2</v>
      </c>
      <c r="G7858" s="17">
        <f t="shared" si="432"/>
        <v>-3.7507015159898155E-2</v>
      </c>
      <c r="H7858">
        <f t="shared" si="429"/>
        <v>5.2589580989924421E-4</v>
      </c>
      <c r="I7858">
        <f t="shared" si="430"/>
        <v>2.2932418317727511E-2</v>
      </c>
      <c r="J7858" s="19">
        <f>AVERAGE(D7614:D7857)-I7858*_xlfn.NORM.S.INV(0.95)</f>
        <v>-3.5086645446867522E-2</v>
      </c>
      <c r="K7858" s="26">
        <f t="shared" si="433"/>
        <v>0</v>
      </c>
      <c r="L7858" s="4">
        <f>0.94*L7857+(1-0.94)*D7857^2</f>
        <v>5.2589580989924421E-4</v>
      </c>
      <c r="M7858" s="4">
        <f t="shared" si="434"/>
        <v>2.2932418317727511E-2</v>
      </c>
      <c r="N7858" s="4">
        <f>D7858/M7858</f>
        <v>1.7375067421962662</v>
      </c>
      <c r="O7858" s="18">
        <f>AVERAGE(D7614:D7857)-M7858*_xlfn.PERCENTILE.EXC(N7614:N7857,0.95)</f>
        <v>-3.419684570870421E-2</v>
      </c>
      <c r="P7858" s="4">
        <f>LN(C7858/C7857)</f>
        <v>2.7713871695732858E-2</v>
      </c>
      <c r="Q7858">
        <f>$Y$3*D7858+$Y$4*P7858</f>
        <v>3.0258120510906393E-2</v>
      </c>
    </row>
    <row r="7859" spans="1:17" x14ac:dyDescent="0.25">
      <c r="A7859" s="5">
        <v>44265</v>
      </c>
      <c r="B7859">
        <v>117.92351499999999</v>
      </c>
      <c r="C7859">
        <v>226.44392400000001</v>
      </c>
      <c r="D7859" s="10">
        <f t="shared" si="435"/>
        <v>-9.208997258608043E-3</v>
      </c>
      <c r="E7859" s="6">
        <f t="shared" si="428"/>
        <v>2.4491720732683561E-2</v>
      </c>
      <c r="F7859" s="17">
        <f t="shared" si="431"/>
        <v>-3.807793561112191E-2</v>
      </c>
      <c r="G7859" s="17">
        <f t="shared" si="432"/>
        <v>-3.7507015159898155E-2</v>
      </c>
      <c r="H7859">
        <f t="shared" si="429"/>
        <v>5.8960060942488406E-4</v>
      </c>
      <c r="I7859">
        <f t="shared" si="430"/>
        <v>2.4281692886306012E-2</v>
      </c>
      <c r="J7859" s="19">
        <f>AVERAGE(D7615:D7858)-I7859*_xlfn.NORM.S.INV(0.95)</f>
        <v>-3.7111181827669842E-2</v>
      </c>
      <c r="K7859" s="26">
        <f t="shared" si="433"/>
        <v>0</v>
      </c>
      <c r="L7859" s="4">
        <f>0.94*L7858+(1-0.94)*D7858^2</f>
        <v>5.8960060942488406E-4</v>
      </c>
      <c r="M7859" s="4">
        <f t="shared" si="434"/>
        <v>2.4281692886306012E-2</v>
      </c>
      <c r="N7859" s="4">
        <f>D7859/M7859</f>
        <v>-0.37925680477581453</v>
      </c>
      <c r="O7859" s="18">
        <f>AVERAGE(D7615:D7858)-M7859*_xlfn.PERCENTILE.EXC(N7615:N7858,0.95)</f>
        <v>-3.7148354826527855E-2</v>
      </c>
      <c r="P7859" s="4">
        <f>LN(C7859/C7858)</f>
        <v>-5.8344042259387005E-3</v>
      </c>
      <c r="Q7859">
        <f>$Y$3*D7859+$Y$4*P7859</f>
        <v>-6.5421405806999769E-3</v>
      </c>
    </row>
    <row r="7860" spans="1:17" x14ac:dyDescent="0.25">
      <c r="A7860" s="5">
        <v>44266</v>
      </c>
      <c r="B7860">
        <v>119.869576</v>
      </c>
      <c r="C7860">
        <v>231.03282200000001</v>
      </c>
      <c r="D7860" s="10">
        <f t="shared" si="435"/>
        <v>1.6368048706083185E-2</v>
      </c>
      <c r="E7860" s="6">
        <f t="shared" si="428"/>
        <v>2.4455665653393393E-2</v>
      </c>
      <c r="F7860" s="17">
        <f t="shared" si="431"/>
        <v>-3.7225576254711859E-2</v>
      </c>
      <c r="G7860" s="17">
        <f t="shared" si="432"/>
        <v>-3.5559509010833906E-2</v>
      </c>
      <c r="H7860">
        <f t="shared" si="429"/>
        <v>5.5931291068993401E-4</v>
      </c>
      <c r="I7860">
        <f t="shared" si="430"/>
        <v>2.3649797265303016E-2</v>
      </c>
      <c r="J7860" s="19">
        <f>AVERAGE(D7616:D7859)-I7860*_xlfn.NORM.S.INV(0.95)</f>
        <v>-3.584073538577541E-2</v>
      </c>
      <c r="K7860" s="26">
        <f t="shared" si="433"/>
        <v>0</v>
      </c>
      <c r="L7860" s="4">
        <f>0.94*L7859+(1-0.94)*D7859^2</f>
        <v>5.5931291068993401E-4</v>
      </c>
      <c r="M7860" s="4">
        <f t="shared" si="434"/>
        <v>2.3649797265303016E-2</v>
      </c>
      <c r="N7860" s="4">
        <f>D7860/M7860</f>
        <v>0.69210101560138959</v>
      </c>
      <c r="O7860" s="18">
        <f>AVERAGE(D7616:D7859)-M7860*_xlfn.PERCENTILE.EXC(N7616:N7859,0.95)</f>
        <v>-3.5876941011587907E-2</v>
      </c>
      <c r="P7860" s="4">
        <f>LN(C7860/C7859)</f>
        <v>2.006244889642626E-2</v>
      </c>
      <c r="Q7860">
        <f>$Y$3*D7860+$Y$4*P7860</f>
        <v>1.9287641001539284E-2</v>
      </c>
    </row>
    <row r="7861" spans="1:17" x14ac:dyDescent="0.25">
      <c r="A7861" s="5">
        <v>44267</v>
      </c>
      <c r="B7861">
        <v>118.955521</v>
      </c>
      <c r="C7861">
        <v>229.68829299999999</v>
      </c>
      <c r="D7861" s="10">
        <f t="shared" si="435"/>
        <v>-7.6546349157842137E-3</v>
      </c>
      <c r="E7861" s="6">
        <f t="shared" ref="E7861:E7924" si="436">_xlfn.STDEV.P(D7618:D7861)</f>
        <v>2.3736063377718653E-2</v>
      </c>
      <c r="F7861" s="17">
        <f t="shared" si="431"/>
        <v>-3.7011184633191835E-2</v>
      </c>
      <c r="G7861" s="17">
        <f t="shared" si="432"/>
        <v>-3.5559509010833906E-2</v>
      </c>
      <c r="H7861">
        <f t="shared" ref="H7861:H7924" si="437">0.94*H7860+(1-0.94)*D7860^2</f>
        <v>5.4182891715522064E-4</v>
      </c>
      <c r="I7861">
        <f t="shared" ref="I7861:I7924" si="438">SQRT(H7861)</f>
        <v>2.3277218844939801E-2</v>
      </c>
      <c r="J7861" s="19">
        <f>AVERAGE(D7617:D7860)-I7861*_xlfn.NORM.S.INV(0.95)</f>
        <v>-3.5072812126137561E-2</v>
      </c>
      <c r="K7861" s="26">
        <f t="shared" si="433"/>
        <v>0</v>
      </c>
      <c r="L7861" s="4">
        <f>0.94*L7860+(1-0.94)*D7860^2</f>
        <v>5.4182891715522064E-4</v>
      </c>
      <c r="M7861" s="4">
        <f t="shared" si="434"/>
        <v>2.3277218844939801E-2</v>
      </c>
      <c r="N7861" s="4">
        <f>D7861/M7861</f>
        <v>-0.32884662754495014</v>
      </c>
      <c r="O7861" s="18">
        <f>AVERAGE(D7617:D7860)-M7861*_xlfn.PERCENTILE.EXC(N7617:N7860,0.95)</f>
        <v>-3.5108447369264648E-2</v>
      </c>
      <c r="P7861" s="4">
        <f>LN(C7861/C7860)</f>
        <v>-5.8366450903354654E-3</v>
      </c>
      <c r="Q7861">
        <f>$Y$3*D7861+$Y$4*P7861</f>
        <v>-6.2179229154243256E-3</v>
      </c>
    </row>
    <row r="7862" spans="1:17" x14ac:dyDescent="0.25">
      <c r="A7862" s="5">
        <v>44270</v>
      </c>
      <c r="B7862">
        <v>121.864769</v>
      </c>
      <c r="C7862">
        <v>228.772446</v>
      </c>
      <c r="D7862" s="10">
        <f t="shared" si="435"/>
        <v>2.4162328995919725E-2</v>
      </c>
      <c r="E7862" s="6">
        <f t="shared" si="436"/>
        <v>2.3769187271244073E-2</v>
      </c>
      <c r="F7862" s="17">
        <f t="shared" ref="F7862:F7925" si="439">AVERAGE(D7618:D7861)-E7861*_xlfn.NORM.S.INV(0.95)</f>
        <v>-3.625074262351434E-2</v>
      </c>
      <c r="G7862" s="17">
        <f t="shared" ref="G7862:G7925" si="440">_xlfn.PERCENTILE.EXC(D7618:D7861,0.05)</f>
        <v>-3.5559509010833906E-2</v>
      </c>
      <c r="H7862">
        <f t="shared" si="437"/>
        <v>5.12834788267544E-4</v>
      </c>
      <c r="I7862">
        <f t="shared" si="438"/>
        <v>2.2645855874034525E-2</v>
      </c>
      <c r="J7862" s="19">
        <f>AVERAGE(D7618:D7861)-I7862*_xlfn.NORM.S.INV(0.95)</f>
        <v>-3.4457510856949793E-2</v>
      </c>
      <c r="K7862" s="26">
        <f t="shared" ref="K7862:K7925" si="441">IF(J7862&lt;=D7862,0,1)</f>
        <v>0</v>
      </c>
      <c r="L7862" s="4">
        <f>0.94*L7861+(1-0.94)*D7861^2</f>
        <v>5.12834788267544E-4</v>
      </c>
      <c r="M7862" s="4">
        <f t="shared" si="434"/>
        <v>2.2645855874034525E-2</v>
      </c>
      <c r="N7862" s="4">
        <f>D7862/M7862</f>
        <v>1.0669647078176441</v>
      </c>
      <c r="O7862" s="18">
        <f>AVERAGE(D7618:D7861)-M7862*_xlfn.PERCENTILE.EXC(N7618:N7861,0.95)</f>
        <v>-3.3578830015356068E-2</v>
      </c>
      <c r="P7862" s="4">
        <f>LN(C7862/C7861)</f>
        <v>-3.9953179863106815E-3</v>
      </c>
      <c r="Q7862">
        <f>$Y$3*D7862+$Y$4*P7862</f>
        <v>1.9100431167717812E-3</v>
      </c>
    </row>
    <row r="7863" spans="1:17" x14ac:dyDescent="0.25">
      <c r="A7863" s="5">
        <v>44271</v>
      </c>
      <c r="B7863">
        <v>123.41770200000001</v>
      </c>
      <c r="C7863">
        <v>231.59790000000001</v>
      </c>
      <c r="D7863" s="10">
        <f t="shared" si="435"/>
        <v>1.2662574243386798E-2</v>
      </c>
      <c r="E7863" s="6">
        <f t="shared" si="436"/>
        <v>2.3574334448824522E-2</v>
      </c>
      <c r="F7863" s="17">
        <f t="shared" si="439"/>
        <v>-3.6183561719324131E-2</v>
      </c>
      <c r="G7863" s="17">
        <f t="shared" si="440"/>
        <v>-3.5559509010833906E-2</v>
      </c>
      <c r="H7863">
        <f t="shared" si="437"/>
        <v>5.1709378952191512E-4</v>
      </c>
      <c r="I7863">
        <f t="shared" si="438"/>
        <v>2.273969633750449E-2</v>
      </c>
      <c r="J7863" s="19">
        <f>AVERAGE(D7619:D7862)-I7863*_xlfn.NORM.S.INV(0.95)</f>
        <v>-3.449019982304892E-2</v>
      </c>
      <c r="K7863" s="26">
        <f t="shared" si="441"/>
        <v>0</v>
      </c>
      <c r="L7863" s="4">
        <f>0.94*L7862+(1-0.94)*D7862^2</f>
        <v>5.1709378952191512E-4</v>
      </c>
      <c r="M7863" s="4">
        <f t="shared" si="434"/>
        <v>2.273969633750449E-2</v>
      </c>
      <c r="N7863" s="4">
        <f>D7863/M7863</f>
        <v>0.55684887148217832</v>
      </c>
      <c r="O7863" s="18">
        <f>AVERAGE(D7619:D7862)-M7863*_xlfn.PERCENTILE.EXC(N7619:N7862,0.95)</f>
        <v>-3.3607877881826377E-2</v>
      </c>
      <c r="P7863" s="4">
        <f>LN(C7863/C7862)</f>
        <v>1.2274854368326593E-2</v>
      </c>
      <c r="Q7863">
        <f>$Y$3*D7863+$Y$4*P7863</f>
        <v>1.235616889970478E-2</v>
      </c>
    </row>
    <row r="7864" spans="1:17" x14ac:dyDescent="0.25">
      <c r="A7864" s="5">
        <v>44272</v>
      </c>
      <c r="B7864">
        <v>122.62159</v>
      </c>
      <c r="C7864">
        <v>230.94512900000001</v>
      </c>
      <c r="D7864" s="10">
        <f t="shared" si="435"/>
        <v>-6.4714442309627713E-3</v>
      </c>
      <c r="E7864" s="6">
        <f t="shared" si="436"/>
        <v>2.3404339401340769E-2</v>
      </c>
      <c r="F7864" s="17">
        <f t="shared" si="439"/>
        <v>-3.6021346650932366E-2</v>
      </c>
      <c r="G7864" s="17">
        <f t="shared" si="440"/>
        <v>-3.5559509010833906E-2</v>
      </c>
      <c r="H7864">
        <f t="shared" si="437"/>
        <v>4.9568860933875717E-4</v>
      </c>
      <c r="I7864">
        <f t="shared" si="438"/>
        <v>2.2264065427022917E-2</v>
      </c>
      <c r="J7864" s="19">
        <f>AVERAGE(D7620:D7863)-I7864*_xlfn.NORM.S.INV(0.95)</f>
        <v>-3.3866145898139841E-2</v>
      </c>
      <c r="K7864" s="26">
        <f t="shared" si="441"/>
        <v>0</v>
      </c>
      <c r="L7864" s="4">
        <f>0.94*L7863+(1-0.94)*D7863^2</f>
        <v>4.9568860933875717E-4</v>
      </c>
      <c r="M7864" s="4">
        <f t="shared" si="434"/>
        <v>2.2264065427022917E-2</v>
      </c>
      <c r="N7864" s="4">
        <f>D7864/M7864</f>
        <v>-0.29066767936767213</v>
      </c>
      <c r="O7864" s="18">
        <f>AVERAGE(D7620:D7863)-M7864*_xlfn.PERCENTILE.EXC(N7620:N7863,0.95)</f>
        <v>-3.3002278890616188E-2</v>
      </c>
      <c r="P7864" s="4">
        <f>LN(C7864/C7863)</f>
        <v>-2.822532791294967E-3</v>
      </c>
      <c r="Q7864">
        <f>$Y$3*D7864+$Y$4*P7864</f>
        <v>-3.5878005602248556E-3</v>
      </c>
    </row>
    <row r="7865" spans="1:17" x14ac:dyDescent="0.25">
      <c r="A7865" s="5">
        <v>44273</v>
      </c>
      <c r="B7865">
        <v>118.46408099999999</v>
      </c>
      <c r="C7865">
        <v>224.787643</v>
      </c>
      <c r="D7865" s="10">
        <f t="shared" si="435"/>
        <v>-3.4493308437225638E-2</v>
      </c>
      <c r="E7865" s="6">
        <f t="shared" si="436"/>
        <v>2.3469515233144375E-2</v>
      </c>
      <c r="F7865" s="17">
        <f t="shared" si="439"/>
        <v>-3.5594957850051186E-2</v>
      </c>
      <c r="G7865" s="17">
        <f t="shared" si="440"/>
        <v>-3.5111737134308943E-2</v>
      </c>
      <c r="H7865">
        <f t="shared" si="437"/>
        <v>4.6846006820449942E-4</v>
      </c>
      <c r="I7865">
        <f t="shared" si="438"/>
        <v>2.1643938370927308E-2</v>
      </c>
      <c r="J7865" s="19">
        <f>AVERAGE(D7621:D7864)-I7865*_xlfn.NORM.S.INV(0.95)</f>
        <v>-3.2699355830286499E-2</v>
      </c>
      <c r="K7865" s="26">
        <f t="shared" si="441"/>
        <v>1</v>
      </c>
      <c r="L7865" s="4">
        <f>0.94*L7864+(1-0.94)*D7864^2</f>
        <v>4.6846006820449942E-4</v>
      </c>
      <c r="M7865" s="4">
        <f t="shared" si="434"/>
        <v>2.1643938370927308E-2</v>
      </c>
      <c r="N7865" s="4">
        <f>D7865/M7865</f>
        <v>-1.5936706086521635</v>
      </c>
      <c r="O7865" s="18">
        <f>AVERAGE(D7621:D7864)-M7865*_xlfn.PERCENTILE.EXC(N7621:N7864,0.95)</f>
        <v>-3.1859550344949333E-2</v>
      </c>
      <c r="P7865" s="4">
        <f>LN(C7865/C7864)</f>
        <v>-2.7023997861440684E-2</v>
      </c>
      <c r="Q7865">
        <f>$Y$3*D7865+$Y$4*P7865</f>
        <v>-2.8590498647849398E-2</v>
      </c>
    </row>
    <row r="7866" spans="1:17" x14ac:dyDescent="0.25">
      <c r="A7866" s="5">
        <v>44274</v>
      </c>
      <c r="B7866">
        <v>117.93335</v>
      </c>
      <c r="C7866">
        <v>224.42712399999999</v>
      </c>
      <c r="D7866" s="10">
        <f t="shared" si="435"/>
        <v>-4.4901663224779361E-3</v>
      </c>
      <c r="E7866" s="6">
        <f t="shared" si="436"/>
        <v>2.3472039255964538E-2</v>
      </c>
      <c r="F7866" s="17">
        <f t="shared" si="439"/>
        <v>-3.5958849509553539E-2</v>
      </c>
      <c r="G7866" s="17">
        <f t="shared" si="440"/>
        <v>-3.5174781940201683E-2</v>
      </c>
      <c r="H7866">
        <f t="shared" si="437"/>
        <v>5.1173976372896439E-4</v>
      </c>
      <c r="I7866">
        <f t="shared" si="438"/>
        <v>2.262166580358229E-2</v>
      </c>
      <c r="J7866" s="19">
        <f>AVERAGE(D7622:D7865)-I7866*_xlfn.NORM.S.INV(0.95)</f>
        <v>-3.4564261300229611E-2</v>
      </c>
      <c r="K7866" s="26">
        <f t="shared" si="441"/>
        <v>0</v>
      </c>
      <c r="L7866" s="4">
        <f>0.94*L7865+(1-0.94)*D7865^2</f>
        <v>5.1173976372896439E-4</v>
      </c>
      <c r="M7866" s="4">
        <f t="shared" si="434"/>
        <v>2.262166580358229E-2</v>
      </c>
      <c r="N7866" s="4">
        <f>D7866/M7866</f>
        <v>-0.19848964092497948</v>
      </c>
      <c r="O7866" s="18">
        <f>AVERAGE(D7622:D7865)-M7866*_xlfn.PERCENTILE.EXC(N7622:N7865,0.95)</f>
        <v>-3.3686519056478313E-2</v>
      </c>
      <c r="P7866" s="4">
        <f>LN(C7866/C7865)</f>
        <v>-1.6051078632621156E-3</v>
      </c>
      <c r="Q7866">
        <f>$Y$3*D7866+$Y$4*P7866</f>
        <v>-2.2101766041240189E-3</v>
      </c>
    </row>
    <row r="7867" spans="1:17" x14ac:dyDescent="0.25">
      <c r="A7867" s="5">
        <v>44277</v>
      </c>
      <c r="B7867">
        <v>121.275063</v>
      </c>
      <c r="C7867">
        <v>229.922134</v>
      </c>
      <c r="D7867" s="10">
        <f t="shared" si="435"/>
        <v>2.7941579231318386E-2</v>
      </c>
      <c r="E7867" s="6">
        <f t="shared" si="436"/>
        <v>2.3243897975613947E-2</v>
      </c>
      <c r="F7867" s="17">
        <f t="shared" si="439"/>
        <v>-3.5973030727952354E-2</v>
      </c>
      <c r="G7867" s="17">
        <f t="shared" si="440"/>
        <v>-3.5174781940201683E-2</v>
      </c>
      <c r="H7867">
        <f t="shared" si="437"/>
        <v>4.8224507352143738E-4</v>
      </c>
      <c r="I7867">
        <f t="shared" si="438"/>
        <v>2.1960079087322008E-2</v>
      </c>
      <c r="J7867" s="19">
        <f>AVERAGE(D7623:D7866)-I7867*_xlfn.NORM.S.INV(0.95)</f>
        <v>-3.3486077560754529E-2</v>
      </c>
      <c r="K7867" s="26">
        <f t="shared" si="441"/>
        <v>0</v>
      </c>
      <c r="L7867" s="4">
        <f>0.94*L7866+(1-0.94)*D7866^2</f>
        <v>4.8224507352143738E-4</v>
      </c>
      <c r="M7867" s="4">
        <f t="shared" si="434"/>
        <v>2.1960079087322008E-2</v>
      </c>
      <c r="N7867" s="4">
        <f>D7867/M7867</f>
        <v>1.2723806285128372</v>
      </c>
      <c r="O7867" s="18">
        <f>AVERAGE(D7623:D7866)-M7867*_xlfn.PERCENTILE.EXC(N7623:N7866,0.95)</f>
        <v>-3.2634005513610696E-2</v>
      </c>
      <c r="P7867" s="4">
        <f>LN(C7867/C7866)</f>
        <v>2.4189663992634853E-2</v>
      </c>
      <c r="Q7867">
        <f>$Y$3*D7867+$Y$4*P7867</f>
        <v>2.4976534228154403E-2</v>
      </c>
    </row>
    <row r="7868" spans="1:17" x14ac:dyDescent="0.25">
      <c r="A7868" s="5">
        <v>44278</v>
      </c>
      <c r="B7868">
        <v>120.43963599999999</v>
      </c>
      <c r="C7868">
        <v>231.471237</v>
      </c>
      <c r="D7868" s="10">
        <f t="shared" si="435"/>
        <v>-6.9125322544423733E-3</v>
      </c>
      <c r="E7868" s="6">
        <f t="shared" si="436"/>
        <v>2.3236056981006909E-2</v>
      </c>
      <c r="F7868" s="17">
        <f t="shared" si="439"/>
        <v>-3.5261733926421485E-2</v>
      </c>
      <c r="G7868" s="17">
        <f t="shared" si="440"/>
        <v>-3.4430263631332898E-2</v>
      </c>
      <c r="H7868">
        <f t="shared" si="437"/>
        <v>5.0015428010655367E-4</v>
      </c>
      <c r="I7868">
        <f t="shared" si="438"/>
        <v>2.2364129316978867E-2</v>
      </c>
      <c r="J7868" s="19">
        <f>AVERAGE(D7624:D7867)-I7868*_xlfn.NORM.S.INV(0.95)</f>
        <v>-3.3814643257387346E-2</v>
      </c>
      <c r="K7868" s="26">
        <f t="shared" si="441"/>
        <v>0</v>
      </c>
      <c r="L7868" s="4">
        <f>0.94*L7867+(1-0.94)*D7867^2</f>
        <v>5.0015428010655367E-4</v>
      </c>
      <c r="M7868" s="4">
        <f t="shared" si="434"/>
        <v>2.2364129316978867E-2</v>
      </c>
      <c r="N7868" s="4">
        <f>D7868/M7868</f>
        <v>-0.30909015756738506</v>
      </c>
      <c r="O7868" s="18">
        <f>AVERAGE(D7624:D7867)-M7868*_xlfn.PERCENTILE.EXC(N7624:N7867,0.95)</f>
        <v>-3.294689367534194E-2</v>
      </c>
      <c r="P7868" s="4">
        <f>LN(C7868/C7867)</f>
        <v>6.7149158099297796E-3</v>
      </c>
      <c r="Q7868">
        <f>$Y$3*D7868+$Y$4*P7868</f>
        <v>3.8568999471552557E-3</v>
      </c>
    </row>
    <row r="7869" spans="1:17" x14ac:dyDescent="0.25">
      <c r="A7869" s="5">
        <v>44279</v>
      </c>
      <c r="B7869">
        <v>118.03162399999999</v>
      </c>
      <c r="C7869">
        <v>229.40574599999999</v>
      </c>
      <c r="D7869" s="10">
        <f t="shared" si="435"/>
        <v>-2.0196092797142753E-2</v>
      </c>
      <c r="E7869" s="6">
        <f t="shared" si="436"/>
        <v>2.3256427975823012E-2</v>
      </c>
      <c r="F7869" s="17">
        <f t="shared" si="439"/>
        <v>-3.5344989761700904E-2</v>
      </c>
      <c r="G7869" s="17">
        <f t="shared" si="440"/>
        <v>-3.4430263631332898E-2</v>
      </c>
      <c r="H7869">
        <f t="shared" si="437"/>
        <v>4.7301200943028276E-4</v>
      </c>
      <c r="I7869">
        <f t="shared" si="438"/>
        <v>2.1748839266275403E-2</v>
      </c>
      <c r="J7869" s="19">
        <f>AVERAGE(D7625:D7868)-I7869*_xlfn.NORM.S.INV(0.95)</f>
        <v>-3.2898734309558308E-2</v>
      </c>
      <c r="K7869" s="26">
        <f t="shared" si="441"/>
        <v>0</v>
      </c>
      <c r="L7869" s="4">
        <f>0.94*L7868+(1-0.94)*D7868^2</f>
        <v>4.7301200943028276E-4</v>
      </c>
      <c r="M7869" s="4">
        <f t="shared" si="434"/>
        <v>2.1748839266275403E-2</v>
      </c>
      <c r="N7869" s="4">
        <f>D7869/M7869</f>
        <v>-0.92860554762844749</v>
      </c>
      <c r="O7869" s="18">
        <f>AVERAGE(D7625:D7868)-M7869*_xlfn.PERCENTILE.EXC(N7625:N7868,0.95)</f>
        <v>-3.2054858569269373E-2</v>
      </c>
      <c r="P7869" s="4">
        <f>LN(C7869/C7868)</f>
        <v>-8.9633672540327721E-3</v>
      </c>
      <c r="Q7869">
        <f>$Y$3*D7869+$Y$4*P7869</f>
        <v>-1.131915005597442E-2</v>
      </c>
    </row>
    <row r="7870" spans="1:17" x14ac:dyDescent="0.25">
      <c r="A7870" s="5">
        <v>44280</v>
      </c>
      <c r="B7870">
        <v>118.523056</v>
      </c>
      <c r="C7870">
        <v>226.365982</v>
      </c>
      <c r="D7870" s="10">
        <f t="shared" si="435"/>
        <v>4.1549184905571345E-3</v>
      </c>
      <c r="E7870" s="6">
        <f t="shared" si="436"/>
        <v>2.2671856777873887E-2</v>
      </c>
      <c r="F7870" s="17">
        <f t="shared" si="439"/>
        <v>-3.5401941111632099E-2</v>
      </c>
      <c r="G7870" s="17">
        <f t="shared" si="440"/>
        <v>-3.4430263631332898E-2</v>
      </c>
      <c r="H7870">
        <f t="shared" si="437"/>
        <v>4.6910421872071388E-4</v>
      </c>
      <c r="I7870">
        <f t="shared" si="438"/>
        <v>2.1658813880744112E-2</v>
      </c>
      <c r="J7870" s="19">
        <f>AVERAGE(D7626:D7869)-I7870*_xlfn.NORM.S.INV(0.95)</f>
        <v>-3.2774099772872774E-2</v>
      </c>
      <c r="K7870" s="26">
        <f t="shared" si="441"/>
        <v>0</v>
      </c>
      <c r="L7870" s="4">
        <f>0.94*L7869+(1-0.94)*D7869^2</f>
        <v>4.6910421872071388E-4</v>
      </c>
      <c r="M7870" s="4">
        <f t="shared" si="434"/>
        <v>2.1658813880744112E-2</v>
      </c>
      <c r="N7870" s="4">
        <f>D7870/M7870</f>
        <v>0.19183499675626686</v>
      </c>
      <c r="O7870" s="18">
        <f>AVERAGE(D7626:D7869)-M7870*_xlfn.PERCENTILE.EXC(N7626:N7869,0.95)</f>
        <v>-3.1933717103544083E-2</v>
      </c>
      <c r="P7870" s="4">
        <f>LN(C7870/C7869)</f>
        <v>-1.3339173477061546E-2</v>
      </c>
      <c r="Q7870">
        <f>$Y$3*D7870+$Y$4*P7870</f>
        <v>-9.6702259153381379E-3</v>
      </c>
    </row>
    <row r="7871" spans="1:17" x14ac:dyDescent="0.25">
      <c r="A7871" s="5">
        <v>44281</v>
      </c>
      <c r="B7871">
        <v>119.132431</v>
      </c>
      <c r="C7871">
        <v>230.39953600000001</v>
      </c>
      <c r="D7871" s="10">
        <f t="shared" si="435"/>
        <v>5.1282328312825384E-3</v>
      </c>
      <c r="E7871" s="6">
        <f t="shared" si="436"/>
        <v>2.2654194763103777E-2</v>
      </c>
      <c r="F7871" s="17">
        <f t="shared" si="439"/>
        <v>-3.476616606340488E-2</v>
      </c>
      <c r="G7871" s="17">
        <f t="shared" si="440"/>
        <v>-3.4430263631332898E-2</v>
      </c>
      <c r="H7871">
        <f t="shared" si="437"/>
        <v>4.4199376645726144E-4</v>
      </c>
      <c r="I7871">
        <f t="shared" si="438"/>
        <v>2.1023647791410069E-2</v>
      </c>
      <c r="J7871" s="19">
        <f>AVERAGE(D7627:D7870)-I7871*_xlfn.NORM.S.INV(0.95)</f>
        <v>-3.2055103534045858E-2</v>
      </c>
      <c r="K7871" s="26">
        <f t="shared" si="441"/>
        <v>0</v>
      </c>
      <c r="L7871" s="4">
        <f>0.94*L7870+(1-0.94)*D7870^2</f>
        <v>4.4199376645726144E-4</v>
      </c>
      <c r="M7871" s="4">
        <f t="shared" si="434"/>
        <v>2.1023647791410069E-2</v>
      </c>
      <c r="N7871" s="4">
        <f>D7871/M7871</f>
        <v>0.24392688091825118</v>
      </c>
      <c r="O7871" s="18">
        <f>AVERAGE(D7627:D7870)-M7871*_xlfn.PERCENTILE.EXC(N7627:N7870,0.95)</f>
        <v>-3.004169362248324E-2</v>
      </c>
      <c r="P7871" s="4">
        <f>LN(C7871/C7870)</f>
        <v>1.7661836075128504E-2</v>
      </c>
      <c r="Q7871">
        <f>$Y$3*D7871+$Y$4*P7871</f>
        <v>1.5033226762554003E-2</v>
      </c>
    </row>
    <row r="7872" spans="1:17" x14ac:dyDescent="0.25">
      <c r="A7872" s="5">
        <v>44284</v>
      </c>
      <c r="B7872">
        <v>119.309349</v>
      </c>
      <c r="C7872">
        <v>229.19142199999999</v>
      </c>
      <c r="D7872" s="10">
        <f t="shared" si="435"/>
        <v>1.4839516167519883E-3</v>
      </c>
      <c r="E7872" s="6">
        <f t="shared" si="436"/>
        <v>2.2607527112032198E-2</v>
      </c>
      <c r="F7872" s="17">
        <f t="shared" si="439"/>
        <v>-3.4668351044324607E-2</v>
      </c>
      <c r="G7872" s="17">
        <f t="shared" si="440"/>
        <v>-3.4430263631332898E-2</v>
      </c>
      <c r="H7872">
        <f t="shared" si="437"/>
        <v>4.1705206678813639E-4</v>
      </c>
      <c r="I7872">
        <f t="shared" si="438"/>
        <v>2.0421852677662142E-2</v>
      </c>
      <c r="J7872" s="19">
        <f>AVERAGE(D7628:D7871)-I7872*_xlfn.NORM.S.INV(0.95)</f>
        <v>-3.0996475068489522E-2</v>
      </c>
      <c r="K7872" s="26">
        <f t="shared" si="441"/>
        <v>0</v>
      </c>
      <c r="L7872" s="4">
        <f>0.94*L7871+(1-0.94)*D7871^2</f>
        <v>4.1705206678813639E-4</v>
      </c>
      <c r="M7872" s="4">
        <f t="shared" si="434"/>
        <v>2.0421852677662142E-2</v>
      </c>
      <c r="N7872" s="4">
        <f>D7872/M7872</f>
        <v>7.2664886980365218E-2</v>
      </c>
      <c r="O7872" s="18">
        <f>AVERAGE(D7628:D7871)-M7872*_xlfn.PERCENTILE.EXC(N7628:N7871,0.95)</f>
        <v>-2.9040698364007418E-2</v>
      </c>
      <c r="P7872" s="4">
        <f>LN(C7872/C7871)</f>
        <v>-5.2573566195691559E-3</v>
      </c>
      <c r="Q7872">
        <f>$Y$3*D7872+$Y$4*P7872</f>
        <v>-3.8435360873427474E-3</v>
      </c>
    </row>
    <row r="7873" spans="1:17" x14ac:dyDescent="0.25">
      <c r="A7873" s="5">
        <v>44285</v>
      </c>
      <c r="B7873">
        <v>117.844887</v>
      </c>
      <c r="C7873">
        <v>225.888611</v>
      </c>
      <c r="D7873" s="10">
        <f t="shared" si="435"/>
        <v>-1.2350448717453284E-2</v>
      </c>
      <c r="E7873" s="6">
        <f t="shared" si="436"/>
        <v>2.2625363458751994E-2</v>
      </c>
      <c r="F7873" s="17">
        <f t="shared" si="439"/>
        <v>-3.4689084774708071E-2</v>
      </c>
      <c r="G7873" s="17">
        <f t="shared" si="440"/>
        <v>-3.4430263631332898E-2</v>
      </c>
      <c r="H7873">
        <f t="shared" si="437"/>
        <v>3.9216106952489981E-4</v>
      </c>
      <c r="I7873">
        <f t="shared" si="438"/>
        <v>1.980305707523209E-2</v>
      </c>
      <c r="J7873" s="19">
        <f>AVERAGE(D7629:D7872)-I7873*_xlfn.NORM.S.INV(0.95)</f>
        <v>-3.0076142063000685E-2</v>
      </c>
      <c r="K7873" s="26">
        <f t="shared" si="441"/>
        <v>0</v>
      </c>
      <c r="L7873" s="4">
        <f>0.94*L7872+(1-0.94)*D7872^2</f>
        <v>3.9216106952489981E-4</v>
      </c>
      <c r="M7873" s="4">
        <f t="shared" si="434"/>
        <v>1.980305707523209E-2</v>
      </c>
      <c r="N7873" s="4">
        <f>D7873/M7873</f>
        <v>-0.62366374396305368</v>
      </c>
      <c r="O7873" s="18">
        <f>AVERAGE(D7629:D7872)-M7873*_xlfn.PERCENTILE.EXC(N7629:N7872,0.95)</f>
        <v>-2.8179626682315731E-2</v>
      </c>
      <c r="P7873" s="4">
        <f>LN(C7873/C7872)</f>
        <v>-1.4515552221552147E-2</v>
      </c>
      <c r="Q7873">
        <f>$Y$3*D7873+$Y$4*P7873</f>
        <v>-1.4061475997593458E-2</v>
      </c>
    </row>
    <row r="7874" spans="1:17" x14ac:dyDescent="0.25">
      <c r="A7874" s="5">
        <v>44286</v>
      </c>
      <c r="B7874">
        <v>120.056335</v>
      </c>
      <c r="C7874">
        <v>229.70779400000001</v>
      </c>
      <c r="D7874" s="10">
        <f t="shared" si="435"/>
        <v>1.8591848173073737E-2</v>
      </c>
      <c r="E7874" s="6">
        <f t="shared" si="436"/>
        <v>2.2622820091790882E-2</v>
      </c>
      <c r="F7874" s="17">
        <f t="shared" si="439"/>
        <v>-3.4798506978061874E-2</v>
      </c>
      <c r="G7874" s="17">
        <f t="shared" si="440"/>
        <v>-3.4430263631332898E-2</v>
      </c>
      <c r="H7874">
        <f t="shared" si="437"/>
        <v>3.7778342036475242E-4</v>
      </c>
      <c r="I7874">
        <f t="shared" si="438"/>
        <v>1.9436651469961395E-2</v>
      </c>
      <c r="J7874" s="19">
        <f>AVERAGE(D7630:D7873)-I7874*_xlfn.NORM.S.INV(0.95)</f>
        <v>-2.9553542497996018E-2</v>
      </c>
      <c r="K7874" s="26">
        <f t="shared" si="441"/>
        <v>0</v>
      </c>
      <c r="L7874" s="4">
        <f>0.94*L7873+(1-0.94)*D7873^2</f>
        <v>3.7778342036475242E-4</v>
      </c>
      <c r="M7874" s="4">
        <f t="shared" ref="M7874:M7937" si="442">SQRT(L7874)</f>
        <v>1.9436651469961395E-2</v>
      </c>
      <c r="N7874" s="4">
        <f>D7874/M7874</f>
        <v>0.95653555355492847</v>
      </c>
      <c r="O7874" s="18">
        <f>AVERAGE(D7630:D7873)-M7874*_xlfn.PERCENTILE.EXC(N7630:N7873,0.95)</f>
        <v>-2.7692117349254808E-2</v>
      </c>
      <c r="P7874" s="4">
        <f>LN(C7874/C7873)</f>
        <v>1.6766034244331582E-2</v>
      </c>
      <c r="Q7874">
        <f>$Y$3*D7874+$Y$4*P7874</f>
        <v>1.7148952979091782E-2</v>
      </c>
    </row>
    <row r="7875" spans="1:17" x14ac:dyDescent="0.25">
      <c r="A7875" s="5">
        <v>44287</v>
      </c>
      <c r="B7875">
        <v>120.891747</v>
      </c>
      <c r="C7875">
        <v>236.11862199999999</v>
      </c>
      <c r="D7875" s="10">
        <f t="shared" si="435"/>
        <v>6.934401309133152E-3</v>
      </c>
      <c r="E7875" s="6">
        <f t="shared" si="436"/>
        <v>2.2424271262568497E-2</v>
      </c>
      <c r="F7875" s="17">
        <f t="shared" si="439"/>
        <v>-3.4797789946368306E-2</v>
      </c>
      <c r="G7875" s="17">
        <f t="shared" si="440"/>
        <v>-3.4430263631332898E-2</v>
      </c>
      <c r="H7875">
        <f t="shared" si="437"/>
        <v>3.7585582425230478E-4</v>
      </c>
      <c r="I7875">
        <f t="shared" si="438"/>
        <v>1.9387001424983306E-2</v>
      </c>
      <c r="J7875" s="19">
        <f>AVERAGE(D7631:D7874)-I7875*_xlfn.NORM.S.INV(0.95)</f>
        <v>-2.9475341876112587E-2</v>
      </c>
      <c r="K7875" s="26">
        <f t="shared" si="441"/>
        <v>0</v>
      </c>
      <c r="L7875" s="4">
        <f>0.94*L7874+(1-0.94)*D7874^2</f>
        <v>3.7585582425230478E-4</v>
      </c>
      <c r="M7875" s="4">
        <f t="shared" si="442"/>
        <v>1.9387001424983306E-2</v>
      </c>
      <c r="N7875" s="4">
        <f>D7875/M7875</f>
        <v>0.35768302467843466</v>
      </c>
      <c r="O7875" s="18">
        <f>AVERAGE(D7631:D7874)-M7875*_xlfn.PERCENTILE.EXC(N7631:N7874,0.95)</f>
        <v>-2.7618671653522171E-2</v>
      </c>
      <c r="P7875" s="4">
        <f>LN(C7875/C7874)</f>
        <v>2.7526274005844037E-2</v>
      </c>
      <c r="Q7875">
        <f>$Y$3*D7875+$Y$4*P7875</f>
        <v>2.320764453586302E-2</v>
      </c>
    </row>
    <row r="7876" spans="1:17" x14ac:dyDescent="0.25">
      <c r="A7876" s="5">
        <v>44291</v>
      </c>
      <c r="B7876">
        <v>123.742035</v>
      </c>
      <c r="C7876">
        <v>242.665817</v>
      </c>
      <c r="D7876" s="10">
        <f t="shared" ref="D7876:D7939" si="443">LN(B7876/B7875)</f>
        <v>2.3303543477583139E-2</v>
      </c>
      <c r="E7876" s="6">
        <f t="shared" si="436"/>
        <v>2.2452508512366503E-2</v>
      </c>
      <c r="F7876" s="17">
        <f t="shared" si="439"/>
        <v>-3.4644708540899447E-2</v>
      </c>
      <c r="G7876" s="17">
        <f t="shared" si="440"/>
        <v>-3.4430263631332898E-2</v>
      </c>
      <c r="H7876">
        <f t="shared" si="437"/>
        <v>3.561896300881329E-4</v>
      </c>
      <c r="I7876">
        <f t="shared" si="438"/>
        <v>1.8872986782386431E-2</v>
      </c>
      <c r="J7876" s="19">
        <f>AVERAGE(D7632:D7875)-I7876*_xlfn.NORM.S.INV(0.95)</f>
        <v>-2.8803365383335507E-2</v>
      </c>
      <c r="K7876" s="26">
        <f t="shared" si="441"/>
        <v>0</v>
      </c>
      <c r="L7876" s="4">
        <f>0.94*L7875+(1-0.94)*D7875^2</f>
        <v>3.561896300881329E-4</v>
      </c>
      <c r="M7876" s="4">
        <f t="shared" si="442"/>
        <v>1.8872986782386431E-2</v>
      </c>
      <c r="N7876" s="4">
        <f>D7876/M7876</f>
        <v>1.2347565197964112</v>
      </c>
      <c r="O7876" s="18">
        <f>AVERAGE(D7632:D7875)-M7876*_xlfn.PERCENTILE.EXC(N7632:N7875,0.95)</f>
        <v>-2.6995921735807657E-2</v>
      </c>
      <c r="P7876" s="4">
        <f>LN(C7876/C7875)</f>
        <v>2.7350943808946357E-2</v>
      </c>
      <c r="Q7876">
        <f>$Y$3*D7876+$Y$4*P7876</f>
        <v>2.6502102977163822E-2</v>
      </c>
    </row>
    <row r="7877" spans="1:17" x14ac:dyDescent="0.25">
      <c r="A7877" s="5">
        <v>44292</v>
      </c>
      <c r="B7877">
        <v>124.046722</v>
      </c>
      <c r="C7877">
        <v>241.48692299999999</v>
      </c>
      <c r="D7877" s="10">
        <f t="shared" si="443"/>
        <v>2.4592492189616771E-3</v>
      </c>
      <c r="E7877" s="6">
        <f t="shared" si="436"/>
        <v>2.244969570032353E-2</v>
      </c>
      <c r="F7877" s="17">
        <f t="shared" si="439"/>
        <v>-3.4558071524429815E-2</v>
      </c>
      <c r="G7877" s="17">
        <f t="shared" si="440"/>
        <v>-3.4430263631332898E-2</v>
      </c>
      <c r="H7877">
        <f t="shared" si="437"/>
        <v>3.674015605995414E-4</v>
      </c>
      <c r="I7877">
        <f t="shared" si="438"/>
        <v>1.9167721841667606E-2</v>
      </c>
      <c r="J7877" s="19">
        <f>AVERAGE(D7633:D7876)-I7877*_xlfn.NORM.S.INV(0.95)</f>
        <v>-2.9155078255368887E-2</v>
      </c>
      <c r="K7877" s="26">
        <f t="shared" si="441"/>
        <v>0</v>
      </c>
      <c r="L7877" s="4">
        <f>0.94*L7876+(1-0.94)*D7876^2</f>
        <v>3.674015605995414E-4</v>
      </c>
      <c r="M7877" s="4">
        <f t="shared" si="442"/>
        <v>1.9167721841667606E-2</v>
      </c>
      <c r="N7877" s="4">
        <f>D7877/M7877</f>
        <v>0.12830159156502663</v>
      </c>
      <c r="O7877" s="18">
        <f>AVERAGE(D7633:D7876)-M7877*_xlfn.PERCENTILE.EXC(N7633:N7876,0.95)</f>
        <v>-2.7319408179414841E-2</v>
      </c>
      <c r="P7877" s="4">
        <f>LN(C7877/C7876)</f>
        <v>-4.8699355906294669E-3</v>
      </c>
      <c r="Q7877">
        <f>$Y$3*D7877+$Y$4*P7877</f>
        <v>-3.3328226735175976E-3</v>
      </c>
    </row>
    <row r="7878" spans="1:17" x14ac:dyDescent="0.25">
      <c r="A7878" s="5">
        <v>44293</v>
      </c>
      <c r="B7878">
        <v>125.707756</v>
      </c>
      <c r="C7878">
        <v>243.474457</v>
      </c>
      <c r="D7878" s="10">
        <f t="shared" si="443"/>
        <v>1.3301531198902285E-2</v>
      </c>
      <c r="E7878" s="6">
        <f t="shared" si="436"/>
        <v>2.2436963329184129E-2</v>
      </c>
      <c r="F7878" s="17">
        <f t="shared" si="439"/>
        <v>-3.4575800607271813E-2</v>
      </c>
      <c r="G7878" s="17">
        <f t="shared" si="440"/>
        <v>-3.4430263631332898E-2</v>
      </c>
      <c r="H7878">
        <f t="shared" si="437"/>
        <v>3.4572034136682672E-4</v>
      </c>
      <c r="I7878">
        <f t="shared" si="438"/>
        <v>1.8593556447512313E-2</v>
      </c>
      <c r="J7878" s="19">
        <f>AVERAGE(D7634:D7877)-I7878*_xlfn.NORM.S.INV(0.95)</f>
        <v>-2.823301597125534E-2</v>
      </c>
      <c r="K7878" s="26">
        <f t="shared" si="441"/>
        <v>0</v>
      </c>
      <c r="L7878" s="4">
        <f>0.94*L7877+(1-0.94)*D7877^2</f>
        <v>3.4572034136682672E-4</v>
      </c>
      <c r="M7878" s="4">
        <f t="shared" si="442"/>
        <v>1.8593556447512313E-2</v>
      </c>
      <c r="N7878" s="4">
        <f>D7878/M7878</f>
        <v>0.71538391466157281</v>
      </c>
      <c r="O7878" s="18">
        <f>AVERAGE(D7634:D7877)-M7878*_xlfn.PERCENTILE.EXC(N7634:N7877,0.95)</f>
        <v>-2.6452333036778283E-2</v>
      </c>
      <c r="P7878" s="4">
        <f>LN(C7878/C7877)</f>
        <v>8.1967150781449959E-3</v>
      </c>
      <c r="Q7878">
        <f>$Y$3*D7878+$Y$4*P7878</f>
        <v>9.2673223833979052E-3</v>
      </c>
    </row>
    <row r="7879" spans="1:17" x14ac:dyDescent="0.25">
      <c r="A7879" s="5">
        <v>44294</v>
      </c>
      <c r="B7879">
        <v>128.12560999999999</v>
      </c>
      <c r="C7879">
        <v>246.73834199999999</v>
      </c>
      <c r="D7879" s="10">
        <f t="shared" si="443"/>
        <v>1.9051294698076687E-2</v>
      </c>
      <c r="E7879" s="6">
        <f t="shared" si="436"/>
        <v>2.2411321744352144E-2</v>
      </c>
      <c r="F7879" s="17">
        <f t="shared" si="439"/>
        <v>-3.4444353246137656E-2</v>
      </c>
      <c r="G7879" s="17">
        <f t="shared" si="440"/>
        <v>-3.4430263631332898E-2</v>
      </c>
      <c r="H7879">
        <f t="shared" si="437"/>
        <v>3.3559296481893932E-4</v>
      </c>
      <c r="I7879">
        <f t="shared" si="438"/>
        <v>1.8319196620456349E-2</v>
      </c>
      <c r="J7879" s="19">
        <f>AVERAGE(D7635:D7878)-I7879*_xlfn.NORM.S.INV(0.95)</f>
        <v>-2.7671229740346741E-2</v>
      </c>
      <c r="K7879" s="26">
        <f t="shared" si="441"/>
        <v>0</v>
      </c>
      <c r="L7879" s="4">
        <f>0.94*L7878+(1-0.94)*D7878^2</f>
        <v>3.3559296481893932E-4</v>
      </c>
      <c r="M7879" s="4">
        <f t="shared" si="442"/>
        <v>1.8319196620456349E-2</v>
      </c>
      <c r="N7879" s="4">
        <f>D7879/M7879</f>
        <v>1.0399634379600922</v>
      </c>
      <c r="O7879" s="18">
        <f>AVERAGE(D7635:D7878)-M7879*_xlfn.PERCENTILE.EXC(N7635:N7878,0.95)</f>
        <v>-2.5916821922377049E-2</v>
      </c>
      <c r="P7879" s="4">
        <f>LN(C7879/C7878)</f>
        <v>1.3316393360510418E-2</v>
      </c>
      <c r="Q7879">
        <f>$Y$3*D7879+$Y$4*P7879</f>
        <v>1.4519145256300995E-2</v>
      </c>
    </row>
    <row r="7880" spans="1:17" x14ac:dyDescent="0.25">
      <c r="A7880" s="5">
        <v>44295</v>
      </c>
      <c r="B7880">
        <v>130.720337</v>
      </c>
      <c r="C7880">
        <v>249.271469</v>
      </c>
      <c r="D7880" s="10">
        <f t="shared" si="443"/>
        <v>2.0049098280796384E-2</v>
      </c>
      <c r="E7880" s="6">
        <f t="shared" si="436"/>
        <v>2.233210526064925E-2</v>
      </c>
      <c r="F7880" s="17">
        <f t="shared" si="439"/>
        <v>-3.4238133725316811E-2</v>
      </c>
      <c r="G7880" s="17">
        <f t="shared" si="440"/>
        <v>-3.4430263631332898E-2</v>
      </c>
      <c r="H7880">
        <f t="shared" si="437"/>
        <v>3.3723449671018086E-4</v>
      </c>
      <c r="I7880">
        <f t="shared" si="438"/>
        <v>1.8363945564888306E-2</v>
      </c>
      <c r="J7880" s="19">
        <f>AVERAGE(D7636:D7879)-I7880*_xlfn.NORM.S.INV(0.95)</f>
        <v>-2.7580792336888722E-2</v>
      </c>
      <c r="K7880" s="26">
        <f t="shared" si="441"/>
        <v>0</v>
      </c>
      <c r="L7880" s="4">
        <f>0.94*L7879+(1-0.94)*D7879^2</f>
        <v>3.3723449671018086E-4</v>
      </c>
      <c r="M7880" s="4">
        <f t="shared" si="442"/>
        <v>1.8363945564888306E-2</v>
      </c>
      <c r="N7880" s="4">
        <f>D7880/M7880</f>
        <v>1.0917641968581129</v>
      </c>
      <c r="O7880" s="18">
        <f>AVERAGE(D7636:D7879)-M7880*_xlfn.PERCENTILE.EXC(N7636:N7879,0.95)</f>
        <v>-2.582209896537736E-2</v>
      </c>
      <c r="P7880" s="4">
        <f>LN(C7880/C7879)</f>
        <v>1.0214108538956476E-2</v>
      </c>
      <c r="Q7880">
        <f>$Y$3*D7880+$Y$4*P7880</f>
        <v>1.2276751269981859E-2</v>
      </c>
    </row>
    <row r="7881" spans="1:17" x14ac:dyDescent="0.25">
      <c r="A7881" s="5">
        <v>44298</v>
      </c>
      <c r="B7881">
        <v>128.99052399999999</v>
      </c>
      <c r="C7881">
        <v>249.329926</v>
      </c>
      <c r="D7881" s="10">
        <f t="shared" si="443"/>
        <v>-1.3321264838538707E-2</v>
      </c>
      <c r="E7881" s="6">
        <f t="shared" si="436"/>
        <v>2.2295425134095843E-2</v>
      </c>
      <c r="F7881" s="17">
        <f t="shared" si="439"/>
        <v>-3.3896985247941804E-2</v>
      </c>
      <c r="G7881" s="17">
        <f t="shared" si="440"/>
        <v>-3.4430263631332898E-2</v>
      </c>
      <c r="H7881">
        <f t="shared" si="437"/>
        <v>3.4111840741995201E-4</v>
      </c>
      <c r="I7881">
        <f t="shared" si="438"/>
        <v>1.8469391094996932E-2</v>
      </c>
      <c r="J7881" s="19">
        <f>AVERAGE(D7637:D7880)-I7881*_xlfn.NORM.S.INV(0.95)</f>
        <v>-2.7543385842691753E-2</v>
      </c>
      <c r="K7881" s="26">
        <f t="shared" si="441"/>
        <v>0</v>
      </c>
      <c r="L7881" s="4">
        <f>0.94*L7880+(1-0.94)*D7880^2</f>
        <v>3.4111840741995201E-4</v>
      </c>
      <c r="M7881" s="4">
        <f t="shared" si="442"/>
        <v>1.8469391094996932E-2</v>
      </c>
      <c r="N7881" s="4">
        <f>D7881/M7881</f>
        <v>-0.72126172270764399</v>
      </c>
      <c r="O7881" s="18">
        <f>AVERAGE(D7637:D7880)-M7881*_xlfn.PERCENTILE.EXC(N7637:N7880,0.95)</f>
        <v>-2.5774594077335657E-2</v>
      </c>
      <c r="P7881" s="4">
        <f>LN(C7881/C7880)</f>
        <v>2.344839017863132E-4</v>
      </c>
      <c r="Q7881">
        <f>$Y$3*D7881+$Y$4*P7881</f>
        <v>-2.6084948238434612E-3</v>
      </c>
    </row>
    <row r="7882" spans="1:17" x14ac:dyDescent="0.25">
      <c r="A7882" s="5">
        <v>44299</v>
      </c>
      <c r="B7882">
        <v>132.12582399999999</v>
      </c>
      <c r="C7882">
        <v>251.84359699999999</v>
      </c>
      <c r="D7882" s="10">
        <f t="shared" si="443"/>
        <v>2.4015736390196493E-2</v>
      </c>
      <c r="E7882" s="6">
        <f t="shared" si="436"/>
        <v>2.233305673073056E-2</v>
      </c>
      <c r="F7882" s="17">
        <f t="shared" si="439"/>
        <v>-3.4007626613963435E-2</v>
      </c>
      <c r="G7882" s="17">
        <f t="shared" si="440"/>
        <v>-3.4430263631332898E-2</v>
      </c>
      <c r="H7882">
        <f t="shared" si="437"/>
        <v>3.3129866878866415E-4</v>
      </c>
      <c r="I7882">
        <f t="shared" si="438"/>
        <v>1.8201611708545597E-2</v>
      </c>
      <c r="J7882" s="19">
        <f>AVERAGE(D7638:D7881)-I7882*_xlfn.NORM.S.INV(0.95)</f>
        <v>-2.7273902752884487E-2</v>
      </c>
      <c r="K7882" s="26">
        <f t="shared" si="441"/>
        <v>0</v>
      </c>
      <c r="L7882" s="4">
        <f>0.94*L7881+(1-0.94)*D7881^2</f>
        <v>3.3129866878866415E-4</v>
      </c>
      <c r="M7882" s="4">
        <f t="shared" si="442"/>
        <v>1.8201611708545597E-2</v>
      </c>
      <c r="N7882" s="4">
        <f>D7882/M7882</f>
        <v>1.3194291129131814</v>
      </c>
      <c r="O7882" s="18">
        <f>AVERAGE(D7638:D7881)-M7882*_xlfn.PERCENTILE.EXC(N7638:N7881,0.95)</f>
        <v>-2.5530755903013205E-2</v>
      </c>
      <c r="P7882" s="4">
        <f>LN(C7882/C7881)</f>
        <v>1.0031224567467828E-2</v>
      </c>
      <c r="Q7882">
        <f>$Y$3*D7882+$Y$4*P7882</f>
        <v>1.2964125609080258E-2</v>
      </c>
    </row>
    <row r="7883" spans="1:17" x14ac:dyDescent="0.25">
      <c r="A7883" s="5">
        <v>44300</v>
      </c>
      <c r="B7883">
        <v>129.76693700000001</v>
      </c>
      <c r="C7883">
        <v>249.01814300000001</v>
      </c>
      <c r="D7883" s="10">
        <f t="shared" si="443"/>
        <v>-1.8014631516968988E-2</v>
      </c>
      <c r="E7883" s="6">
        <f t="shared" si="436"/>
        <v>2.2311393340479404E-2</v>
      </c>
      <c r="F7883" s="17">
        <f t="shared" si="439"/>
        <v>-3.3955186179803712E-2</v>
      </c>
      <c r="G7883" s="17">
        <f t="shared" si="440"/>
        <v>-3.4430263631332898E-2</v>
      </c>
      <c r="H7883">
        <f t="shared" si="437"/>
        <v>3.4602608432314876E-4</v>
      </c>
      <c r="I7883">
        <f t="shared" si="438"/>
        <v>1.8601776375474166E-2</v>
      </c>
      <c r="J7883" s="19">
        <f>AVERAGE(D7639:D7882)-I7883*_xlfn.NORM.S.INV(0.95)</f>
        <v>-2.781777615428746E-2</v>
      </c>
      <c r="K7883" s="26">
        <f t="shared" si="441"/>
        <v>0</v>
      </c>
      <c r="L7883" s="4">
        <f>0.94*L7882+(1-0.94)*D7882^2</f>
        <v>3.4602608432314876E-4</v>
      </c>
      <c r="M7883" s="4">
        <f t="shared" si="442"/>
        <v>1.8601776375474166E-2</v>
      </c>
      <c r="N7883" s="4">
        <f>D7883/M7883</f>
        <v>-0.96843608660518521</v>
      </c>
      <c r="O7883" s="18">
        <f>AVERAGE(D7639:D7882)-M7883*_xlfn.PERCENTILE.EXC(N7639:N7882,0.95)</f>
        <v>-2.6036306007020546E-2</v>
      </c>
      <c r="P7883" s="4">
        <f>LN(C7883/C7882)</f>
        <v>-1.1282490740946364E-2</v>
      </c>
      <c r="Q7883">
        <f>$Y$3*D7883+$Y$4*P7883</f>
        <v>-1.2694388628020813E-2</v>
      </c>
    </row>
    <row r="7884" spans="1:17" x14ac:dyDescent="0.25">
      <c r="A7884" s="5">
        <v>44301</v>
      </c>
      <c r="B7884">
        <v>132.19465600000001</v>
      </c>
      <c r="C7884">
        <v>252.82763700000001</v>
      </c>
      <c r="D7884" s="10">
        <f t="shared" si="443"/>
        <v>1.853545382749093E-2</v>
      </c>
      <c r="E7884" s="6">
        <f t="shared" si="436"/>
        <v>2.2334291786994687E-2</v>
      </c>
      <c r="F7884" s="17">
        <f t="shared" si="439"/>
        <v>-3.4110025513188987E-2</v>
      </c>
      <c r="G7884" s="17">
        <f t="shared" si="440"/>
        <v>-3.4430263631332898E-2</v>
      </c>
      <c r="H7884">
        <f t="shared" si="437"/>
        <v>3.447361361852902E-4</v>
      </c>
      <c r="I7884">
        <f t="shared" si="438"/>
        <v>1.8567071287235642E-2</v>
      </c>
      <c r="J7884" s="19">
        <f>AVERAGE(D7640:D7883)-I7884*_xlfn.NORM.S.INV(0.95)</f>
        <v>-2.7951163803436607E-2</v>
      </c>
      <c r="K7884" s="26">
        <f t="shared" si="441"/>
        <v>0</v>
      </c>
      <c r="L7884" s="4">
        <f>0.94*L7883+(1-0.94)*D7883^2</f>
        <v>3.447361361852902E-4</v>
      </c>
      <c r="M7884" s="4">
        <f t="shared" si="442"/>
        <v>1.8567071287235642E-2</v>
      </c>
      <c r="N7884" s="4">
        <f>D7884/M7884</f>
        <v>0.99829712186399322</v>
      </c>
      <c r="O7884" s="18">
        <f>AVERAGE(D7640:D7883)-M7884*_xlfn.PERCENTILE.EXC(N7640:N7883,0.95)</f>
        <v>-2.617301732146957E-2</v>
      </c>
      <c r="P7884" s="4">
        <f>LN(C7884/C7883)</f>
        <v>1.5182222609154817E-2</v>
      </c>
      <c r="Q7884">
        <f>$Y$3*D7884+$Y$4*P7884</f>
        <v>1.5885478858474956E-2</v>
      </c>
    </row>
    <row r="7885" spans="1:17" x14ac:dyDescent="0.25">
      <c r="A7885" s="5">
        <v>44302</v>
      </c>
      <c r="B7885">
        <v>131.86047400000001</v>
      </c>
      <c r="C7885">
        <v>254.035706</v>
      </c>
      <c r="D7885" s="10">
        <f t="shared" si="443"/>
        <v>-2.5311545995578689E-3</v>
      </c>
      <c r="E7885" s="6">
        <f t="shared" si="436"/>
        <v>2.2303535708732131E-2</v>
      </c>
      <c r="F7885" s="17">
        <f t="shared" si="439"/>
        <v>-3.407462137756162E-2</v>
      </c>
      <c r="G7885" s="17">
        <f t="shared" si="440"/>
        <v>-3.4430263631332898E-2</v>
      </c>
      <c r="H7885">
        <f t="shared" si="437"/>
        <v>3.4466575092963571E-4</v>
      </c>
      <c r="I7885">
        <f t="shared" si="438"/>
        <v>1.8565175758113246E-2</v>
      </c>
      <c r="J7885" s="19">
        <f>AVERAGE(D7641:D7884)-I7885*_xlfn.NORM.S.INV(0.95)</f>
        <v>-2.7874977207055049E-2</v>
      </c>
      <c r="K7885" s="26">
        <f t="shared" si="441"/>
        <v>0</v>
      </c>
      <c r="L7885" s="4">
        <f>0.94*L7884+(1-0.94)*D7884^2</f>
        <v>3.4466575092963571E-4</v>
      </c>
      <c r="M7885" s="4">
        <f t="shared" si="442"/>
        <v>1.8565175758113246E-2</v>
      </c>
      <c r="N7885" s="4">
        <f>D7885/M7885</f>
        <v>-0.13633884389441983</v>
      </c>
      <c r="O7885" s="18">
        <f>AVERAGE(D7641:D7884)-M7885*_xlfn.PERCENTILE.EXC(N7641:N7884,0.95)</f>
        <v>-2.6097012257672681E-2</v>
      </c>
      <c r="P7885" s="4">
        <f>LN(C7885/C7884)</f>
        <v>4.766852068709246E-3</v>
      </c>
      <c r="Q7885">
        <f>$Y$3*D7885+$Y$4*P7885</f>
        <v>3.236277985725013E-3</v>
      </c>
    </row>
    <row r="7886" spans="1:17" x14ac:dyDescent="0.25">
      <c r="A7886" s="5">
        <v>44305</v>
      </c>
      <c r="B7886">
        <v>132.528839</v>
      </c>
      <c r="C7886">
        <v>252.087189</v>
      </c>
      <c r="D7886" s="10">
        <f t="shared" si="443"/>
        <v>5.0559261731575288E-3</v>
      </c>
      <c r="E7886" s="6">
        <f t="shared" si="436"/>
        <v>2.2223121510859787E-2</v>
      </c>
      <c r="F7886" s="17">
        <f t="shared" si="439"/>
        <v>-3.3967428326746485E-2</v>
      </c>
      <c r="G7886" s="17">
        <f t="shared" si="440"/>
        <v>-3.4430263631332898E-2</v>
      </c>
      <c r="H7886">
        <f t="shared" si="437"/>
        <v>3.2437021049026935E-4</v>
      </c>
      <c r="I7886">
        <f t="shared" si="438"/>
        <v>1.8010280688825184E-2</v>
      </c>
      <c r="J7886" s="19">
        <f>AVERAGE(D7642:D7885)-I7886*_xlfn.NORM.S.INV(0.95)</f>
        <v>-2.6905652235824935E-2</v>
      </c>
      <c r="K7886" s="26">
        <f t="shared" si="441"/>
        <v>0</v>
      </c>
      <c r="L7886" s="4">
        <f>0.94*L7885+(1-0.94)*D7885^2</f>
        <v>3.2437021049026935E-4</v>
      </c>
      <c r="M7886" s="4">
        <f t="shared" si="442"/>
        <v>1.8010280688825184E-2</v>
      </c>
      <c r="N7886" s="4">
        <f>D7886/M7886</f>
        <v>0.28072445180127442</v>
      </c>
      <c r="O7886" s="18">
        <f>AVERAGE(D7642:D7885)-M7886*_xlfn.PERCENTILE.EXC(N7642:N7885,0.95)</f>
        <v>-2.518082893167305E-2</v>
      </c>
      <c r="P7886" s="4">
        <f>LN(C7886/C7885)</f>
        <v>-7.6998161753917957E-3</v>
      </c>
      <c r="Q7886">
        <f>$Y$3*D7886+$Y$4*P7886</f>
        <v>-5.0246187502091411E-3</v>
      </c>
    </row>
    <row r="7887" spans="1:17" x14ac:dyDescent="0.25">
      <c r="A7887" s="5">
        <v>44306</v>
      </c>
      <c r="B7887">
        <v>130.82847599999999</v>
      </c>
      <c r="C7887">
        <v>251.61956799999999</v>
      </c>
      <c r="D7887" s="10">
        <f t="shared" si="443"/>
        <v>-1.2913152823012322E-2</v>
      </c>
      <c r="E7887" s="6">
        <f t="shared" si="436"/>
        <v>2.2214120181805564E-2</v>
      </c>
      <c r="F7887" s="17">
        <f t="shared" si="439"/>
        <v>-3.3946885400480457E-2</v>
      </c>
      <c r="G7887" s="17">
        <f t="shared" si="440"/>
        <v>-3.4430263631332898E-2</v>
      </c>
      <c r="H7887">
        <f t="shared" si="437"/>
        <v>3.0644174122895833E-4</v>
      </c>
      <c r="I7887">
        <f t="shared" si="438"/>
        <v>1.750547746361002E-2</v>
      </c>
      <c r="J7887" s="19">
        <f>AVERAGE(D7643:D7886)-I7887*_xlfn.NORM.S.INV(0.95)</f>
        <v>-2.6187051478695659E-2</v>
      </c>
      <c r="K7887" s="26">
        <f t="shared" si="441"/>
        <v>0</v>
      </c>
      <c r="L7887" s="4">
        <f>0.94*L7886+(1-0.94)*D7886^2</f>
        <v>3.0644174122895833E-4</v>
      </c>
      <c r="M7887" s="4">
        <f t="shared" si="442"/>
        <v>1.750547746361002E-2</v>
      </c>
      <c r="N7887" s="4">
        <f>D7887/M7887</f>
        <v>-0.73766355986895438</v>
      </c>
      <c r="O7887" s="18">
        <f>AVERAGE(D7643:D7886)-M7887*_xlfn.PERCENTILE.EXC(N7643:N7886,0.95)</f>
        <v>-2.4510572583046102E-2</v>
      </c>
      <c r="P7887" s="4">
        <f>LN(C7887/C7886)</f>
        <v>-1.856719719723933E-3</v>
      </c>
      <c r="Q7887">
        <f>$Y$3*D7887+$Y$4*P7887</f>
        <v>-4.1755295985535408E-3</v>
      </c>
    </row>
    <row r="7888" spans="1:17" x14ac:dyDescent="0.25">
      <c r="A7888" s="5">
        <v>44307</v>
      </c>
      <c r="B7888">
        <v>131.211761</v>
      </c>
      <c r="C7888">
        <v>253.879898</v>
      </c>
      <c r="D7888" s="10">
        <f t="shared" si="443"/>
        <v>2.9253925101855507E-3</v>
      </c>
      <c r="E7888" s="6">
        <f t="shared" si="436"/>
        <v>2.2181723202327606E-2</v>
      </c>
      <c r="F7888" s="17">
        <f t="shared" si="439"/>
        <v>-3.4070563146476419E-2</v>
      </c>
      <c r="G7888" s="17">
        <f t="shared" si="440"/>
        <v>-3.4430263631332898E-2</v>
      </c>
      <c r="H7888">
        <f t="shared" si="437"/>
        <v>2.9806020770504907E-4</v>
      </c>
      <c r="I7888">
        <f t="shared" si="438"/>
        <v>1.7264420282912748E-2</v>
      </c>
      <c r="J7888" s="19">
        <f>AVERAGE(D7644:D7887)-I7888*_xlfn.NORM.S.INV(0.95)</f>
        <v>-2.5929031315461242E-2</v>
      </c>
      <c r="K7888" s="26">
        <f t="shared" si="441"/>
        <v>0</v>
      </c>
      <c r="L7888" s="4">
        <f>0.94*L7887+(1-0.94)*D7887^2</f>
        <v>2.9806020770504907E-4</v>
      </c>
      <c r="M7888" s="4">
        <f t="shared" si="442"/>
        <v>1.7264420282912748E-2</v>
      </c>
      <c r="N7888" s="4">
        <f>D7888/M7888</f>
        <v>0.16944632152409558</v>
      </c>
      <c r="O7888" s="18">
        <f>AVERAGE(D7644:D7887)-M7888*_xlfn.PERCENTILE.EXC(N7644:N7887,0.95)</f>
        <v>-2.4275638181221155E-2</v>
      </c>
      <c r="P7888" s="4">
        <f>LN(C7888/C7887)</f>
        <v>8.9430166267167061E-3</v>
      </c>
      <c r="Q7888">
        <f>$Y$3*D7888+$Y$4*P7888</f>
        <v>7.6809707102677887E-3</v>
      </c>
    </row>
    <row r="7889" spans="1:17" x14ac:dyDescent="0.25">
      <c r="A7889" s="5">
        <v>44308</v>
      </c>
      <c r="B7889">
        <v>129.67851300000001</v>
      </c>
      <c r="C7889">
        <v>250.557526</v>
      </c>
      <c r="D7889" s="10">
        <f t="shared" si="443"/>
        <v>-1.1754103586250437E-2</v>
      </c>
      <c r="E7889" s="6">
        <f t="shared" si="436"/>
        <v>2.2188139943377993E-2</v>
      </c>
      <c r="F7889" s="17">
        <f t="shared" si="439"/>
        <v>-3.3938767247762666E-2</v>
      </c>
      <c r="G7889" s="17">
        <f t="shared" si="440"/>
        <v>-3.4430263631332898E-2</v>
      </c>
      <c r="H7889">
        <f t="shared" si="437"/>
        <v>2.8069007052306514E-4</v>
      </c>
      <c r="I7889">
        <f t="shared" si="438"/>
        <v>1.6753807642535028E-2</v>
      </c>
      <c r="J7889" s="19">
        <f>AVERAGE(D7645:D7888)-I7889*_xlfn.NORM.S.INV(0.95)</f>
        <v>-2.5010640652451517E-2</v>
      </c>
      <c r="K7889" s="26">
        <f t="shared" si="441"/>
        <v>0</v>
      </c>
      <c r="L7889" s="4">
        <f>0.94*L7888+(1-0.94)*D7888^2</f>
        <v>2.8069007052306514E-4</v>
      </c>
      <c r="M7889" s="4">
        <f t="shared" si="442"/>
        <v>1.6753807642535028E-2</v>
      </c>
      <c r="N7889" s="4">
        <f>D7889/M7889</f>
        <v>-0.70157804345376362</v>
      </c>
      <c r="O7889" s="18">
        <f>AVERAGE(D7645:D7888)-M7889*_xlfn.PERCENTILE.EXC(N7645:N7888,0.95)</f>
        <v>-2.3406148287540611E-2</v>
      </c>
      <c r="P7889" s="4">
        <f>LN(C7889/C7888)</f>
        <v>-1.3172773802387502E-2</v>
      </c>
      <c r="Q7889">
        <f>$Y$3*D7889+$Y$4*P7889</f>
        <v>-1.2875243262361752E-2</v>
      </c>
    </row>
    <row r="7890" spans="1:17" x14ac:dyDescent="0.25">
      <c r="A7890" s="5">
        <v>44309</v>
      </c>
      <c r="B7890">
        <v>132.01774599999999</v>
      </c>
      <c r="C7890">
        <v>254.435181</v>
      </c>
      <c r="D7890" s="10">
        <f t="shared" si="443"/>
        <v>1.7877942269697047E-2</v>
      </c>
      <c r="E7890" s="6">
        <f t="shared" si="436"/>
        <v>2.2195814378893987E-2</v>
      </c>
      <c r="F7890" s="17">
        <f t="shared" si="439"/>
        <v>-3.405507642977583E-2</v>
      </c>
      <c r="G7890" s="17">
        <f t="shared" si="440"/>
        <v>-3.4430263631332898E-2</v>
      </c>
      <c r="H7890">
        <f t="shared" si="437"/>
        <v>2.7213820335865956E-4</v>
      </c>
      <c r="I7890">
        <f t="shared" si="438"/>
        <v>1.6496611875129377E-2</v>
      </c>
      <c r="J7890" s="19">
        <f>AVERAGE(D7646:D7889)-I7890*_xlfn.NORM.S.INV(0.95)</f>
        <v>-2.4693345843820987E-2</v>
      </c>
      <c r="K7890" s="26">
        <f t="shared" si="441"/>
        <v>0</v>
      </c>
      <c r="L7890" s="4">
        <f>0.94*L7889+(1-0.94)*D7889^2</f>
        <v>2.7213820335865956E-4</v>
      </c>
      <c r="M7890" s="4">
        <f t="shared" si="442"/>
        <v>1.6496611875129377E-2</v>
      </c>
      <c r="N7890" s="4">
        <f>D7890/M7890</f>
        <v>1.0837341876637221</v>
      </c>
      <c r="O7890" s="18">
        <f>AVERAGE(D7646:D7889)-M7890*_xlfn.PERCENTILE.EXC(N7646:N7889,0.95)</f>
        <v>-2.3113484813702422E-2</v>
      </c>
      <c r="P7890" s="4">
        <f>LN(C7890/C7889)</f>
        <v>1.5357573127925106E-2</v>
      </c>
      <c r="Q7890">
        <f>$Y$3*D7890+$Y$4*P7890</f>
        <v>1.5886157419951426E-2</v>
      </c>
    </row>
    <row r="7891" spans="1:17" x14ac:dyDescent="0.25">
      <c r="A7891" s="5">
        <v>44312</v>
      </c>
      <c r="B7891">
        <v>132.41087300000001</v>
      </c>
      <c r="C7891">
        <v>254.82487499999999</v>
      </c>
      <c r="D7891" s="10">
        <f t="shared" si="443"/>
        <v>2.9734095434026174E-3</v>
      </c>
      <c r="E7891" s="6">
        <f t="shared" si="436"/>
        <v>2.2190185724819601E-2</v>
      </c>
      <c r="F7891" s="17">
        <f t="shared" si="439"/>
        <v>-3.4055482467517488E-2</v>
      </c>
      <c r="G7891" s="17">
        <f t="shared" si="440"/>
        <v>-3.4430263631332898E-2</v>
      </c>
      <c r="H7891">
        <f t="shared" si="437"/>
        <v>2.7498716034505725E-4</v>
      </c>
      <c r="I7891">
        <f t="shared" si="438"/>
        <v>1.6582736817095579E-2</v>
      </c>
      <c r="J7891" s="19">
        <f>AVERAGE(D7647:D7890)-I7891*_xlfn.NORM.S.INV(0.95)</f>
        <v>-2.4822791481633452E-2</v>
      </c>
      <c r="K7891" s="26">
        <f t="shared" si="441"/>
        <v>0</v>
      </c>
      <c r="L7891" s="4">
        <f>0.94*L7890+(1-0.94)*D7890^2</f>
        <v>2.7498716034505725E-4</v>
      </c>
      <c r="M7891" s="4">
        <f t="shared" si="442"/>
        <v>1.6582736817095579E-2</v>
      </c>
      <c r="N7891" s="4">
        <f>D7891/M7891</f>
        <v>0.17930752783444354</v>
      </c>
      <c r="O7891" s="18">
        <f>AVERAGE(D7647:D7890)-M7891*_xlfn.PERCENTILE.EXC(N7647:N7890,0.95)</f>
        <v>-2.3234682367571129E-2</v>
      </c>
      <c r="P7891" s="4">
        <f>LN(C7891/C7890)</f>
        <v>1.5304325225245841E-3</v>
      </c>
      <c r="Q7891">
        <f>$Y$3*D7891+$Y$4*P7891</f>
        <v>1.8330608059572346E-3</v>
      </c>
    </row>
    <row r="7892" spans="1:17" x14ac:dyDescent="0.25">
      <c r="A7892" s="5">
        <v>44313</v>
      </c>
      <c r="B7892">
        <v>132.08651699999999</v>
      </c>
      <c r="C7892">
        <v>255.23410000000001</v>
      </c>
      <c r="D7892" s="10">
        <f t="shared" si="443"/>
        <v>-2.4526227846190648E-3</v>
      </c>
      <c r="E7892" s="6">
        <f t="shared" si="436"/>
        <v>2.2186602208634554E-2</v>
      </c>
      <c r="F7892" s="17">
        <f t="shared" si="439"/>
        <v>-3.4076105248775058E-2</v>
      </c>
      <c r="G7892" s="17">
        <f t="shared" si="440"/>
        <v>-3.4430263631332898E-2</v>
      </c>
      <c r="H7892">
        <f t="shared" si="437"/>
        <v>2.5901840058312171E-4</v>
      </c>
      <c r="I7892">
        <f t="shared" si="438"/>
        <v>1.6094048607579192E-2</v>
      </c>
      <c r="J7892" s="19">
        <f>AVERAGE(D7648:D7891)-I7892*_xlfn.NORM.S.INV(0.95)</f>
        <v>-2.404885200108868E-2</v>
      </c>
      <c r="K7892" s="26">
        <f t="shared" si="441"/>
        <v>0</v>
      </c>
      <c r="L7892" s="4">
        <f>0.94*L7891+(1-0.94)*D7891^2</f>
        <v>2.5901840058312171E-4</v>
      </c>
      <c r="M7892" s="4">
        <f t="shared" si="442"/>
        <v>1.6094048607579192E-2</v>
      </c>
      <c r="N7892" s="4">
        <f>D7892/M7892</f>
        <v>-0.15239315130836922</v>
      </c>
      <c r="O7892" s="18">
        <f>AVERAGE(D7648:D7891)-M7892*_xlfn.PERCENTILE.EXC(N7648:N7891,0.95)</f>
        <v>-2.2507543979513558E-2</v>
      </c>
      <c r="P7892" s="4">
        <f>LN(C7892/C7891)</f>
        <v>1.6046187122031352E-3</v>
      </c>
      <c r="Q7892">
        <f>$Y$3*D7892+$Y$4*P7892</f>
        <v>7.5371394248760742E-4</v>
      </c>
    </row>
    <row r="7893" spans="1:17" x14ac:dyDescent="0.25">
      <c r="A7893" s="5">
        <v>44314</v>
      </c>
      <c r="B7893">
        <v>131.29037500000001</v>
      </c>
      <c r="C7893">
        <v>248.01466400000001</v>
      </c>
      <c r="D7893" s="10">
        <f t="shared" si="443"/>
        <v>-6.0456664886140848E-3</v>
      </c>
      <c r="E7893" s="6">
        <f t="shared" si="436"/>
        <v>2.2151464869758494E-2</v>
      </c>
      <c r="F7893" s="17">
        <f t="shared" si="439"/>
        <v>-3.4122442883736892E-2</v>
      </c>
      <c r="G7893" s="17">
        <f t="shared" si="440"/>
        <v>-3.4430263631332898E-2</v>
      </c>
      <c r="H7893">
        <f t="shared" si="437"/>
        <v>2.4383821805955234E-4</v>
      </c>
      <c r="I7893">
        <f t="shared" si="438"/>
        <v>1.5615319979416124E-2</v>
      </c>
      <c r="J7893" s="19">
        <f>AVERAGE(D7649:D7892)-I7893*_xlfn.NORM.S.INV(0.95)</f>
        <v>-2.3313645475285201E-2</v>
      </c>
      <c r="K7893" s="26">
        <f t="shared" si="441"/>
        <v>0</v>
      </c>
      <c r="L7893" s="4">
        <f>0.94*L7892+(1-0.94)*D7892^2</f>
        <v>2.4383821805955234E-4</v>
      </c>
      <c r="M7893" s="4">
        <f t="shared" si="442"/>
        <v>1.5615319979416124E-2</v>
      </c>
      <c r="N7893" s="4">
        <f>D7893/M7893</f>
        <v>-0.38716251069996582</v>
      </c>
      <c r="O7893" s="18">
        <f>AVERAGE(D7649:D7892)-M7893*_xlfn.PERCENTILE.EXC(N7649:N7892,0.95)</f>
        <v>-2.1818184728857357E-2</v>
      </c>
      <c r="P7893" s="4">
        <f>LN(C7893/C7892)</f>
        <v>-2.8693289784652909E-2</v>
      </c>
      <c r="Q7893">
        <f>$Y$3*D7893+$Y$4*P7893</f>
        <v>-2.3943518123189383E-2</v>
      </c>
    </row>
    <row r="7894" spans="1:17" x14ac:dyDescent="0.25">
      <c r="A7894" s="5">
        <v>44315</v>
      </c>
      <c r="B7894">
        <v>131.19210799999999</v>
      </c>
      <c r="C7894">
        <v>246.01736500000001</v>
      </c>
      <c r="D7894" s="10">
        <f t="shared" si="443"/>
        <v>-7.4875095258036437E-4</v>
      </c>
      <c r="E7894" s="6">
        <f t="shared" si="436"/>
        <v>2.2135671572472471E-2</v>
      </c>
      <c r="F7894" s="17">
        <f t="shared" si="439"/>
        <v>-3.4185830050331857E-2</v>
      </c>
      <c r="G7894" s="17">
        <f t="shared" si="440"/>
        <v>-3.4430263631332898E-2</v>
      </c>
      <c r="H7894">
        <f t="shared" si="437"/>
        <v>2.3140092997347227E-4</v>
      </c>
      <c r="I7894">
        <f t="shared" si="438"/>
        <v>1.5211868063241683E-2</v>
      </c>
      <c r="J7894" s="19">
        <f>AVERAGE(D7650:D7893)-I7894*_xlfn.NORM.S.INV(0.95)</f>
        <v>-2.2771209073551832E-2</v>
      </c>
      <c r="K7894" s="26">
        <f t="shared" si="441"/>
        <v>0</v>
      </c>
      <c r="L7894" s="4">
        <f>0.94*L7893+(1-0.94)*D7893^2</f>
        <v>2.3140092997347227E-4</v>
      </c>
      <c r="M7894" s="4">
        <f t="shared" si="442"/>
        <v>1.5211868063241683E-2</v>
      </c>
      <c r="N7894" s="4">
        <f>D7894/M7894</f>
        <v>-4.9221499257521423E-2</v>
      </c>
      <c r="O7894" s="18">
        <f>AVERAGE(D7650:D7893)-M7894*_xlfn.PERCENTILE.EXC(N7650:N7893,0.95)</f>
        <v>-2.1314386440496325E-2</v>
      </c>
      <c r="P7894" s="4">
        <f>LN(C7894/C7893)</f>
        <v>-8.0857505772474279E-3</v>
      </c>
      <c r="Q7894">
        <f>$Y$3*D7894+$Y$4*P7894</f>
        <v>-6.5469986984351639E-3</v>
      </c>
    </row>
    <row r="7895" spans="1:17" x14ac:dyDescent="0.25">
      <c r="A7895" s="5">
        <v>44316</v>
      </c>
      <c r="B7895">
        <v>129.20675700000001</v>
      </c>
      <c r="C7895">
        <v>245.69584699999999</v>
      </c>
      <c r="D7895" s="10">
        <f t="shared" si="443"/>
        <v>-1.5248833519154823E-2</v>
      </c>
      <c r="E7895" s="6">
        <f t="shared" si="436"/>
        <v>2.2146477094757418E-2</v>
      </c>
      <c r="F7895" s="17">
        <f t="shared" si="439"/>
        <v>-3.4226907489144774E-2</v>
      </c>
      <c r="G7895" s="17">
        <f t="shared" si="440"/>
        <v>-3.4430263631332898E-2</v>
      </c>
      <c r="H7895">
        <f t="shared" si="437"/>
        <v>2.1755051185440332E-4</v>
      </c>
      <c r="I7895">
        <f t="shared" si="438"/>
        <v>1.4749593616584943E-2</v>
      </c>
      <c r="J7895" s="19">
        <f>AVERAGE(D7651:D7894)-I7895*_xlfn.NORM.S.INV(0.95)</f>
        <v>-2.2077890374456861E-2</v>
      </c>
      <c r="K7895" s="26">
        <f t="shared" si="441"/>
        <v>0</v>
      </c>
      <c r="L7895" s="4">
        <f>0.94*L7894+(1-0.94)*D7894^2</f>
        <v>2.1755051185440332E-4</v>
      </c>
      <c r="M7895" s="4">
        <f t="shared" si="442"/>
        <v>1.4749593616584943E-2</v>
      </c>
      <c r="N7895" s="4">
        <f>D7895/M7895</f>
        <v>-1.0338477056078696</v>
      </c>
      <c r="O7895" s="18">
        <f>AVERAGE(D7651:D7894)-M7895*_xlfn.PERCENTILE.EXC(N7651:N7894,0.95)</f>
        <v>-2.066533921902481E-2</v>
      </c>
      <c r="P7895" s="4">
        <f>LN(C7895/C7894)</f>
        <v>-1.307746214562549E-3</v>
      </c>
      <c r="Q7895">
        <f>$Y$3*D7895+$Y$4*P7895</f>
        <v>-4.231540051283727E-3</v>
      </c>
    </row>
    <row r="7896" spans="1:17" x14ac:dyDescent="0.25">
      <c r="A7896" s="5">
        <v>44319</v>
      </c>
      <c r="B7896">
        <v>130.26824999999999</v>
      </c>
      <c r="C7896">
        <v>245.384094</v>
      </c>
      <c r="D7896" s="10">
        <f t="shared" si="443"/>
        <v>8.1818972388325514E-3</v>
      </c>
      <c r="E7896" s="6">
        <f t="shared" si="436"/>
        <v>2.2130700021541928E-2</v>
      </c>
      <c r="F7896" s="17">
        <f t="shared" si="439"/>
        <v>-3.4260069808867144E-2</v>
      </c>
      <c r="G7896" s="17">
        <f t="shared" si="440"/>
        <v>-3.4430263631332898E-2</v>
      </c>
      <c r="H7896">
        <f t="shared" si="437"/>
        <v>2.184490965648331E-4</v>
      </c>
      <c r="I7896">
        <f t="shared" si="438"/>
        <v>1.4780023564420765E-2</v>
      </c>
      <c r="J7896" s="19">
        <f>AVERAGE(D7652:D7895)-I7896*_xlfn.NORM.S.INV(0.95)</f>
        <v>-2.2143332001723422E-2</v>
      </c>
      <c r="K7896" s="26">
        <f t="shared" si="441"/>
        <v>0</v>
      </c>
      <c r="L7896" s="4">
        <f>0.94*L7895+(1-0.94)*D7895^2</f>
        <v>2.184490965648331E-4</v>
      </c>
      <c r="M7896" s="4">
        <f t="shared" si="442"/>
        <v>1.4780023564420765E-2</v>
      </c>
      <c r="N7896" s="4">
        <f>D7896/M7896</f>
        <v>0.5535780916160673</v>
      </c>
      <c r="O7896" s="18">
        <f>AVERAGE(D7652:D7895)-M7896*_xlfn.PERCENTILE.EXC(N7652:N7895,0.95)</f>
        <v>-2.0727866606137197E-2</v>
      </c>
      <c r="P7896" s="4">
        <f>LN(C7896/C7895)</f>
        <v>-1.269663107172037E-3</v>
      </c>
      <c r="Q7896">
        <f>$Y$3*D7896+$Y$4*P7896</f>
        <v>7.1256491301571181E-4</v>
      </c>
    </row>
    <row r="7897" spans="1:17" x14ac:dyDescent="0.25">
      <c r="A7897" s="5">
        <v>44320</v>
      </c>
      <c r="B7897">
        <v>125.65862300000001</v>
      </c>
      <c r="C7897">
        <v>241.418701</v>
      </c>
      <c r="D7897" s="10">
        <f t="shared" si="443"/>
        <v>-3.6026897207666657E-2</v>
      </c>
      <c r="E7897" s="6">
        <f t="shared" si="436"/>
        <v>2.2263904531735414E-2</v>
      </c>
      <c r="F7897" s="17">
        <f t="shared" si="439"/>
        <v>-3.4150801088403612E-2</v>
      </c>
      <c r="G7897" s="17">
        <f t="shared" si="440"/>
        <v>-3.4430263631332898E-2</v>
      </c>
      <c r="H7897">
        <f t="shared" si="437"/>
        <v>2.0935875731655206E-4</v>
      </c>
      <c r="I7897">
        <f t="shared" si="438"/>
        <v>1.4469234855947016E-2</v>
      </c>
      <c r="J7897" s="19">
        <f>AVERAGE(D7653:D7896)-I7897*_xlfn.NORM.S.INV(0.95)</f>
        <v>-2.1548812323012468E-2</v>
      </c>
      <c r="K7897" s="26">
        <f t="shared" si="441"/>
        <v>1</v>
      </c>
      <c r="L7897" s="4">
        <f>0.94*L7896+(1-0.94)*D7896^2</f>
        <v>2.0935875731655206E-4</v>
      </c>
      <c r="M7897" s="4">
        <f t="shared" si="442"/>
        <v>1.4469234855947016E-2</v>
      </c>
      <c r="N7897" s="4">
        <f>D7897/M7897</f>
        <v>-2.4898964987674663</v>
      </c>
      <c r="O7897" s="18">
        <f>AVERAGE(D7653:D7896)-M7897*_xlfn.PERCENTILE.EXC(N7653:N7896,0.95)</f>
        <v>-2.0163110794869762E-2</v>
      </c>
      <c r="P7897" s="4">
        <f>LN(C7897/C7896)</f>
        <v>-1.6291938956103005E-2</v>
      </c>
      <c r="Q7897">
        <f>$Y$3*D7897+$Y$4*P7897</f>
        <v>-2.0430852086993773E-2</v>
      </c>
    </row>
    <row r="7898" spans="1:17" x14ac:dyDescent="0.25">
      <c r="A7898" s="5">
        <v>44321</v>
      </c>
      <c r="B7898">
        <v>125.904343</v>
      </c>
      <c r="C7898">
        <v>240.132645</v>
      </c>
      <c r="D7898" s="10">
        <f t="shared" si="443"/>
        <v>1.95354731304979E-3</v>
      </c>
      <c r="E7898" s="6">
        <f t="shared" si="436"/>
        <v>2.2257979963008406E-2</v>
      </c>
      <c r="F7898" s="17">
        <f t="shared" si="439"/>
        <v>-3.454265433006929E-2</v>
      </c>
      <c r="G7898" s="17">
        <f t="shared" si="440"/>
        <v>-3.5174781940201683E-2</v>
      </c>
      <c r="H7898">
        <f t="shared" si="437"/>
        <v>2.7467347122226576E-4</v>
      </c>
      <c r="I7898">
        <f t="shared" si="438"/>
        <v>1.6573275814463048E-2</v>
      </c>
      <c r="J7898" s="19">
        <f>AVERAGE(D7654:D7897)-I7898*_xlfn.NORM.S.INV(0.95)</f>
        <v>-2.5182403044829643E-2</v>
      </c>
      <c r="K7898" s="26">
        <f t="shared" si="441"/>
        <v>0</v>
      </c>
      <c r="L7898" s="4">
        <f>0.94*L7897+(1-0.94)*D7897^2</f>
        <v>2.7467347122226576E-4</v>
      </c>
      <c r="M7898" s="4">
        <f t="shared" si="442"/>
        <v>1.6573275814463048E-2</v>
      </c>
      <c r="N7898" s="4">
        <f>D7898/M7898</f>
        <v>0.11787333626252586</v>
      </c>
      <c r="O7898" s="18">
        <f>AVERAGE(D7654:D7897)-M7898*_xlfn.PERCENTILE.EXC(N7654:N7897,0.95)</f>
        <v>-2.3595199999812171E-2</v>
      </c>
      <c r="P7898" s="4">
        <f>LN(C7898/C7897)</f>
        <v>-5.341316427595947E-3</v>
      </c>
      <c r="Q7898">
        <f>$Y$3*D7898+$Y$4*P7898</f>
        <v>-3.8114014949496944E-3</v>
      </c>
    </row>
    <row r="7899" spans="1:17" x14ac:dyDescent="0.25">
      <c r="A7899" s="5">
        <v>44322</v>
      </c>
      <c r="B7899">
        <v>127.516228</v>
      </c>
      <c r="C7899">
        <v>243.30883800000001</v>
      </c>
      <c r="D7899" s="10">
        <f t="shared" si="443"/>
        <v>1.2721198843846737E-2</v>
      </c>
      <c r="E7899" s="6">
        <f t="shared" si="436"/>
        <v>2.2226992336546549E-2</v>
      </c>
      <c r="F7899" s="17">
        <f t="shared" si="439"/>
        <v>-3.4500602208804347E-2</v>
      </c>
      <c r="G7899" s="17">
        <f t="shared" si="440"/>
        <v>-3.5174781940201683E-2</v>
      </c>
      <c r="H7899">
        <f t="shared" si="437"/>
        <v>2.5842204377518927E-4</v>
      </c>
      <c r="I7899">
        <f t="shared" si="438"/>
        <v>1.6075510684739981E-2</v>
      </c>
      <c r="J7899" s="19">
        <f>AVERAGE(D7655:D7898)-I7899*_xlfn.NORM.S.INV(0.95)</f>
        <v>-2.4331345192928483E-2</v>
      </c>
      <c r="K7899" s="26">
        <f t="shared" si="441"/>
        <v>0</v>
      </c>
      <c r="L7899" s="4">
        <f>0.94*L7898+(1-0.94)*D7898^2</f>
        <v>2.5842204377518927E-4</v>
      </c>
      <c r="M7899" s="4">
        <f t="shared" si="442"/>
        <v>1.6075510684739981E-2</v>
      </c>
      <c r="N7899" s="4">
        <f>D7899/M7899</f>
        <v>0.79134026242305344</v>
      </c>
      <c r="O7899" s="18">
        <f>AVERAGE(D7655:D7898)-M7899*_xlfn.PERCENTILE.EXC(N7655:N7898,0.95)</f>
        <v>-2.2791812526322897E-2</v>
      </c>
      <c r="P7899" s="4">
        <f>LN(C7899/C7898)</f>
        <v>1.3140116487258463E-2</v>
      </c>
      <c r="Q7899">
        <f>$Y$3*D7899+$Y$4*P7899</f>
        <v>1.305225900547528E-2</v>
      </c>
    </row>
    <row r="7900" spans="1:17" x14ac:dyDescent="0.25">
      <c r="A7900" s="5">
        <v>44323</v>
      </c>
      <c r="B7900">
        <v>128.19555700000001</v>
      </c>
      <c r="C7900">
        <v>245.968628</v>
      </c>
      <c r="D7900" s="10">
        <f t="shared" si="443"/>
        <v>5.3132521690968668E-3</v>
      </c>
      <c r="E7900" s="6">
        <f t="shared" si="436"/>
        <v>2.2222217518280196E-2</v>
      </c>
      <c r="F7900" s="17">
        <f t="shared" si="439"/>
        <v>-3.4492938003746886E-2</v>
      </c>
      <c r="G7900" s="17">
        <f t="shared" si="440"/>
        <v>-3.5174781940201683E-2</v>
      </c>
      <c r="H7900">
        <f t="shared" si="437"/>
        <v>2.526264551501592E-4</v>
      </c>
      <c r="I7900">
        <f t="shared" si="438"/>
        <v>1.5894227101377379E-2</v>
      </c>
      <c r="J7900" s="19">
        <f>AVERAGE(D7656:D7899)-I7900*_xlfn.NORM.S.INV(0.95)</f>
        <v>-2.4076466138046686E-2</v>
      </c>
      <c r="K7900" s="26">
        <f t="shared" si="441"/>
        <v>0</v>
      </c>
      <c r="L7900" s="4">
        <f>0.94*L7899+(1-0.94)*D7899^2</f>
        <v>2.526264551501592E-4</v>
      </c>
      <c r="M7900" s="4">
        <f t="shared" si="442"/>
        <v>1.5894227101377379E-2</v>
      </c>
      <c r="N7900" s="4">
        <f>D7900/M7900</f>
        <v>0.33428817489567803</v>
      </c>
      <c r="O7900" s="18">
        <f>AVERAGE(D7656:D7899)-M7900*_xlfn.PERCENTILE.EXC(N7656:N7899,0.95)</f>
        <v>-2.2554294786050595E-2</v>
      </c>
      <c r="P7900" s="4">
        <f>LN(C7900/C7899)</f>
        <v>1.0872424690867851E-2</v>
      </c>
      <c r="Q7900">
        <f>$Y$3*D7900+$Y$4*P7900</f>
        <v>9.7065275121686247E-3</v>
      </c>
    </row>
    <row r="7901" spans="1:17" x14ac:dyDescent="0.25">
      <c r="A7901" s="5">
        <v>44326</v>
      </c>
      <c r="B7901">
        <v>124.88754299999999</v>
      </c>
      <c r="C7901">
        <v>240.82440199999999</v>
      </c>
      <c r="D7901" s="10">
        <f t="shared" si="443"/>
        <v>-2.6143210730781456E-2</v>
      </c>
      <c r="E7901" s="6">
        <f t="shared" si="436"/>
        <v>2.2267895989945202E-2</v>
      </c>
      <c r="F7901" s="17">
        <f t="shared" si="439"/>
        <v>-3.4439557851058601E-2</v>
      </c>
      <c r="G7901" s="17">
        <f t="shared" si="440"/>
        <v>-3.5174781940201683E-2</v>
      </c>
      <c r="H7901">
        <f t="shared" si="437"/>
        <v>2.3916270675789438E-4</v>
      </c>
      <c r="I7901">
        <f t="shared" si="438"/>
        <v>1.5464886251049323E-2</v>
      </c>
      <c r="J7901" s="19">
        <f>AVERAGE(D7657:D7900)-I7901*_xlfn.NORM.S.INV(0.95)</f>
        <v>-2.332473700764132E-2</v>
      </c>
      <c r="K7901" s="26">
        <f t="shared" si="441"/>
        <v>1</v>
      </c>
      <c r="L7901" s="4">
        <f>0.94*L7900+(1-0.94)*D7900^2</f>
        <v>2.3916270675789438E-4</v>
      </c>
      <c r="M7901" s="4">
        <f t="shared" si="442"/>
        <v>1.5464886251049323E-2</v>
      </c>
      <c r="N7901" s="4">
        <f>D7901/M7901</f>
        <v>-1.6904883945724198</v>
      </c>
      <c r="O7901" s="18">
        <f>AVERAGE(D7657:D7900)-M7901*_xlfn.PERCENTILE.EXC(N7657:N7900,0.95)</f>
        <v>-2.1843683121656163E-2</v>
      </c>
      <c r="P7901" s="4">
        <f>LN(C7901/C7900)</f>
        <v>-2.1135953834933222E-2</v>
      </c>
      <c r="Q7901">
        <f>$Y$3*D7901+$Y$4*P7901</f>
        <v>-2.2186100536628298E-2</v>
      </c>
    </row>
    <row r="7902" spans="1:17" x14ac:dyDescent="0.25">
      <c r="A7902" s="5">
        <v>44327</v>
      </c>
      <c r="B7902">
        <v>123.962074</v>
      </c>
      <c r="C7902">
        <v>239.89884900000001</v>
      </c>
      <c r="D7902" s="10">
        <f t="shared" si="443"/>
        <v>-7.4380123857599907E-3</v>
      </c>
      <c r="E7902" s="6">
        <f t="shared" si="436"/>
        <v>2.2267817026887234E-2</v>
      </c>
      <c r="F7902" s="17">
        <f t="shared" si="439"/>
        <v>-3.4700777455472794E-2</v>
      </c>
      <c r="G7902" s="17">
        <f t="shared" si="440"/>
        <v>-3.5174781940201683E-2</v>
      </c>
      <c r="H7902">
        <f t="shared" si="437"/>
        <v>2.6582099239126357E-4</v>
      </c>
      <c r="I7902">
        <f t="shared" si="438"/>
        <v>1.6304017676366262E-2</v>
      </c>
      <c r="J7902" s="19">
        <f>AVERAGE(D7658:D7901)-I7902*_xlfn.NORM.S.INV(0.95)</f>
        <v>-2.4891070580685251E-2</v>
      </c>
      <c r="K7902" s="26">
        <f t="shared" si="441"/>
        <v>0</v>
      </c>
      <c r="L7902" s="4">
        <f>0.94*L7901+(1-0.94)*D7901^2</f>
        <v>2.6582099239126357E-4</v>
      </c>
      <c r="M7902" s="4">
        <f t="shared" si="442"/>
        <v>1.6304017676366262E-2</v>
      </c>
      <c r="N7902" s="4">
        <f>D7902/M7902</f>
        <v>-0.45620733081894749</v>
      </c>
      <c r="O7902" s="18">
        <f>AVERAGE(D7658:D7901)-M7902*_xlfn.PERCENTILE.EXC(N7658:N7901,0.95)</f>
        <v>-2.332965406945068E-2</v>
      </c>
      <c r="P7902" s="4">
        <f>LN(C7902/C7901)</f>
        <v>-3.8506735079909819E-3</v>
      </c>
      <c r="Q7902">
        <f>$Y$3*D7902+$Y$4*P7902</f>
        <v>-4.6030279744604854E-3</v>
      </c>
    </row>
    <row r="7903" spans="1:17" x14ac:dyDescent="0.25">
      <c r="A7903" s="5">
        <v>44328</v>
      </c>
      <c r="B7903">
        <v>120.870651</v>
      </c>
      <c r="C7903">
        <v>232.85475199999999</v>
      </c>
      <c r="D7903" s="10">
        <f t="shared" si="443"/>
        <v>-2.525469017448605E-2</v>
      </c>
      <c r="E7903" s="6">
        <f t="shared" si="436"/>
        <v>2.2333476515199985E-2</v>
      </c>
      <c r="F7903" s="17">
        <f t="shared" si="439"/>
        <v>-3.4700460268662428E-2</v>
      </c>
      <c r="G7903" s="17">
        <f t="shared" si="440"/>
        <v>-3.5174781940201683E-2</v>
      </c>
      <c r="H7903">
        <f t="shared" si="437"/>
        <v>2.5319117454283092E-4</v>
      </c>
      <c r="I7903">
        <f t="shared" si="438"/>
        <v>1.591198210603666E-2</v>
      </c>
      <c r="J7903" s="19">
        <f>AVERAGE(D7659:D7902)-I7903*_xlfn.NORM.S.INV(0.95)</f>
        <v>-2.4246042146796543E-2</v>
      </c>
      <c r="K7903" s="26">
        <f t="shared" si="441"/>
        <v>1</v>
      </c>
      <c r="L7903" s="4">
        <f>0.94*L7902+(1-0.94)*D7902^2</f>
        <v>2.5319117454283092E-4</v>
      </c>
      <c r="M7903" s="4">
        <f t="shared" si="442"/>
        <v>1.591198210603666E-2</v>
      </c>
      <c r="N7903" s="4">
        <f>D7903/M7903</f>
        <v>-1.5871492317041362</v>
      </c>
      <c r="O7903" s="18">
        <f>AVERAGE(D7659:D7902)-M7903*_xlfn.PERCENTILE.EXC(N7659:N7902,0.95)</f>
        <v>-2.2722170418980062E-2</v>
      </c>
      <c r="P7903" s="4">
        <f>LN(C7903/C7902)</f>
        <v>-2.9802494793587962E-2</v>
      </c>
      <c r="Q7903">
        <f>$Y$3*D7903+$Y$4*P7903</f>
        <v>-2.8848706697622E-2</v>
      </c>
    </row>
    <row r="7904" spans="1:17" x14ac:dyDescent="0.25">
      <c r="A7904" s="5">
        <v>44329</v>
      </c>
      <c r="B7904">
        <v>123.036621</v>
      </c>
      <c r="C7904">
        <v>236.781128</v>
      </c>
      <c r="D7904" s="10">
        <f t="shared" si="443"/>
        <v>1.776106895773481E-2</v>
      </c>
      <c r="E7904" s="6">
        <f t="shared" si="436"/>
        <v>2.2349851177620339E-2</v>
      </c>
      <c r="F7904" s="17">
        <f t="shared" si="439"/>
        <v>-3.4938266700690043E-2</v>
      </c>
      <c r="G7904" s="17">
        <f t="shared" si="440"/>
        <v>-3.5174781940201683E-2</v>
      </c>
      <c r="H7904">
        <f t="shared" si="437"/>
        <v>2.76267666618818E-4</v>
      </c>
      <c r="I7904">
        <f t="shared" si="438"/>
        <v>1.6621301592198427E-2</v>
      </c>
      <c r="J7904" s="19">
        <f>AVERAGE(D7660:D7903)-I7904*_xlfn.NORM.S.INV(0.95)</f>
        <v>-2.5542575060809689E-2</v>
      </c>
      <c r="K7904" s="26">
        <f t="shared" si="441"/>
        <v>0</v>
      </c>
      <c r="L7904" s="4">
        <f>0.94*L7903+(1-0.94)*D7903^2</f>
        <v>2.76267666618818E-4</v>
      </c>
      <c r="M7904" s="4">
        <f t="shared" si="442"/>
        <v>1.6621301592198427E-2</v>
      </c>
      <c r="N7904" s="4">
        <f>D7904/M7904</f>
        <v>1.0685726902441477</v>
      </c>
      <c r="O7904" s="18">
        <f>AVERAGE(D7660:D7903)-M7904*_xlfn.PERCENTILE.EXC(N7660:N7903,0.95)</f>
        <v>-2.3950772643796345E-2</v>
      </c>
      <c r="P7904" s="4">
        <f>LN(C7904/C7903)</f>
        <v>1.6721326679892807E-2</v>
      </c>
      <c r="Q7904">
        <f>$Y$3*D7904+$Y$4*P7904</f>
        <v>1.6939386577038095E-2</v>
      </c>
    </row>
    <row r="7905" spans="1:17" x14ac:dyDescent="0.25">
      <c r="A7905" s="5">
        <v>44330</v>
      </c>
      <c r="B7905">
        <v>125.47824900000001</v>
      </c>
      <c r="C7905">
        <v>241.76945499999999</v>
      </c>
      <c r="D7905" s="10">
        <f t="shared" si="443"/>
        <v>1.9650386043622358E-2</v>
      </c>
      <c r="E7905" s="6">
        <f t="shared" si="436"/>
        <v>2.2378090903658738E-2</v>
      </c>
      <c r="F7905" s="17">
        <f t="shared" si="439"/>
        <v>-3.4864554505837836E-2</v>
      </c>
      <c r="G7905" s="17">
        <f t="shared" si="440"/>
        <v>-3.5174781940201683E-2</v>
      </c>
      <c r="H7905">
        <f t="shared" si="437"/>
        <v>2.7861894085297361E-4</v>
      </c>
      <c r="I7905">
        <f t="shared" si="438"/>
        <v>1.669188248379953E-2</v>
      </c>
      <c r="J7905" s="19">
        <f>AVERAGE(D7661:D7904)-I7905*_xlfn.NORM.S.INV(0.95)</f>
        <v>-2.5558024178628798E-2</v>
      </c>
      <c r="K7905" s="26">
        <f t="shared" si="441"/>
        <v>0</v>
      </c>
      <c r="L7905" s="4">
        <f>0.94*L7904+(1-0.94)*D7904^2</f>
        <v>2.7861894085297361E-4</v>
      </c>
      <c r="M7905" s="4">
        <f t="shared" si="442"/>
        <v>1.669188248379953E-2</v>
      </c>
      <c r="N7905" s="4">
        <f>D7905/M7905</f>
        <v>1.1772420553939458</v>
      </c>
      <c r="O7905" s="18">
        <f>AVERAGE(D7661:D7904)-M7905*_xlfn.PERCENTILE.EXC(N7661:N7904,0.95)</f>
        <v>-2.3959462313011361E-2</v>
      </c>
      <c r="P7905" s="4">
        <f>LN(C7905/C7904)</f>
        <v>2.0848402905429553E-2</v>
      </c>
      <c r="Q7905">
        <f>$Y$3*D7905+$Y$4*P7905</f>
        <v>2.059714887908929E-2</v>
      </c>
    </row>
    <row r="7906" spans="1:17" x14ac:dyDescent="0.25">
      <c r="A7906" s="5">
        <v>44333</v>
      </c>
      <c r="B7906">
        <v>124.31649</v>
      </c>
      <c r="C7906">
        <v>238.875809</v>
      </c>
      <c r="D7906" s="10">
        <f t="shared" si="443"/>
        <v>-9.3017761800390335E-3</v>
      </c>
      <c r="E7906" s="6">
        <f t="shared" si="436"/>
        <v>2.2389455194529666E-2</v>
      </c>
      <c r="F7906" s="17">
        <f t="shared" si="439"/>
        <v>-3.4848287675462969E-2</v>
      </c>
      <c r="G7906" s="17">
        <f t="shared" si="440"/>
        <v>-3.5174781940201683E-2</v>
      </c>
      <c r="H7906">
        <f t="shared" si="437"/>
        <v>2.8507006470159847E-4</v>
      </c>
      <c r="I7906">
        <f t="shared" si="438"/>
        <v>1.6884018025979435E-2</v>
      </c>
      <c r="J7906" s="19">
        <f>AVERAGE(D7662:D7905)-I7906*_xlfn.NORM.S.INV(0.95)</f>
        <v>-2.5811341975876458E-2</v>
      </c>
      <c r="K7906" s="26">
        <f t="shared" si="441"/>
        <v>0</v>
      </c>
      <c r="L7906" s="4">
        <f>0.94*L7905+(1-0.94)*D7905^2</f>
        <v>2.8507006470159847E-4</v>
      </c>
      <c r="M7906" s="4">
        <f t="shared" si="442"/>
        <v>1.6884018025979435E-2</v>
      </c>
      <c r="N7906" s="4">
        <f>D7906/M7906</f>
        <v>-0.55092195268486399</v>
      </c>
      <c r="O7906" s="18">
        <f>AVERAGE(D7662:D7905)-M7906*_xlfn.PERCENTILE.EXC(N7662:N7905,0.95)</f>
        <v>-2.4194379516374143E-2</v>
      </c>
      <c r="P7906" s="4">
        <f>LN(C7906/C7905)</f>
        <v>-1.2040817530211719E-2</v>
      </c>
      <c r="Q7906">
        <f>$Y$3*D7906+$Y$4*P7906</f>
        <v>-1.1466372220230669E-2</v>
      </c>
    </row>
    <row r="7907" spans="1:17" x14ac:dyDescent="0.25">
      <c r="A7907" s="5">
        <v>44334</v>
      </c>
      <c r="B7907">
        <v>122.91847199999999</v>
      </c>
      <c r="C7907">
        <v>236.82981899999999</v>
      </c>
      <c r="D7907" s="10">
        <f t="shared" si="443"/>
        <v>-1.1309346294341141E-2</v>
      </c>
      <c r="E7907" s="6">
        <f t="shared" si="436"/>
        <v>2.2404662267336832E-2</v>
      </c>
      <c r="F7907" s="17">
        <f t="shared" si="439"/>
        <v>-3.4906904703222261E-2</v>
      </c>
      <c r="G7907" s="17">
        <f t="shared" si="440"/>
        <v>-3.5174781940201683E-2</v>
      </c>
      <c r="H7907">
        <f t="shared" si="437"/>
        <v>2.7315724322571501E-4</v>
      </c>
      <c r="I7907">
        <f t="shared" si="438"/>
        <v>1.6527469353343694E-2</v>
      </c>
      <c r="J7907" s="19">
        <f>AVERAGE(D7663:D7906)-I7907*_xlfn.NORM.S.INV(0.95)</f>
        <v>-2.5264796031209347E-2</v>
      </c>
      <c r="K7907" s="26">
        <f t="shared" si="441"/>
        <v>0</v>
      </c>
      <c r="L7907" s="4">
        <f>0.94*L7906+(1-0.94)*D7906^2</f>
        <v>2.7315724322571501E-4</v>
      </c>
      <c r="M7907" s="4">
        <f t="shared" si="442"/>
        <v>1.6527469353343694E-2</v>
      </c>
      <c r="N7907" s="4">
        <f>D7907/M7907</f>
        <v>-0.68427573832125321</v>
      </c>
      <c r="O7907" s="18">
        <f>AVERAGE(D7663:D7906)-M7907*_xlfn.PERCENTILE.EXC(N7663:N7906,0.95)</f>
        <v>-2.3681979816857344E-2</v>
      </c>
      <c r="P7907" s="4">
        <f>LN(C7907/C7906)</f>
        <v>-8.601969350166206E-3</v>
      </c>
      <c r="Q7907">
        <f>$Y$3*D7907+$Y$4*P7907</f>
        <v>-9.1697738441852746E-3</v>
      </c>
    </row>
    <row r="7908" spans="1:17" x14ac:dyDescent="0.25">
      <c r="A7908" s="5">
        <v>44335</v>
      </c>
      <c r="B7908">
        <v>122.76095599999999</v>
      </c>
      <c r="C7908">
        <v>237.41572600000001</v>
      </c>
      <c r="D7908" s="10">
        <f t="shared" si="443"/>
        <v>-1.2822890615258997E-3</v>
      </c>
      <c r="E7908" s="6">
        <f t="shared" si="436"/>
        <v>2.2395717936797736E-2</v>
      </c>
      <c r="F7908" s="17">
        <f t="shared" si="439"/>
        <v>-3.4974274213535959E-2</v>
      </c>
      <c r="G7908" s="17">
        <f t="shared" si="440"/>
        <v>-3.5174781940201683E-2</v>
      </c>
      <c r="H7908">
        <f t="shared" si="437"/>
        <v>2.6444188744849178E-4</v>
      </c>
      <c r="I7908">
        <f t="shared" si="438"/>
        <v>1.62616692700501E-2</v>
      </c>
      <c r="J7908" s="19">
        <f>AVERAGE(D7664:D7907)-I7908*_xlfn.NORM.S.INV(0.95)</f>
        <v>-2.4869949901611382E-2</v>
      </c>
      <c r="K7908" s="26">
        <f t="shared" si="441"/>
        <v>0</v>
      </c>
      <c r="L7908" s="4">
        <f>0.94*L7907+(1-0.94)*D7907^2</f>
        <v>2.6444188744849178E-4</v>
      </c>
      <c r="M7908" s="4">
        <f t="shared" si="442"/>
        <v>1.62616692700501E-2</v>
      </c>
      <c r="N7908" s="4">
        <f>D7908/M7908</f>
        <v>-7.8853470712724014E-2</v>
      </c>
      <c r="O7908" s="18">
        <f>AVERAGE(D7664:D7907)-M7908*_xlfn.PERCENTILE.EXC(N7664:N7907,0.95)</f>
        <v>-2.3312589047219136E-2</v>
      </c>
      <c r="P7908" s="4">
        <f>LN(C7908/C7907)</f>
        <v>2.4709026970312076E-3</v>
      </c>
      <c r="Q7908">
        <f>$Y$3*D7908+$Y$4*P7908</f>
        <v>1.6837647434451025E-3</v>
      </c>
    </row>
    <row r="7909" spans="1:17" x14ac:dyDescent="0.25">
      <c r="A7909" s="5">
        <v>44336</v>
      </c>
      <c r="B7909">
        <v>125.340424</v>
      </c>
      <c r="C7909">
        <v>240.69688400000001</v>
      </c>
      <c r="D7909" s="10">
        <f t="shared" si="443"/>
        <v>2.0794410315433602E-2</v>
      </c>
      <c r="E7909" s="6">
        <f t="shared" si="436"/>
        <v>2.2427813989146523E-2</v>
      </c>
      <c r="F7909" s="17">
        <f t="shared" si="439"/>
        <v>-3.5014911075568401E-2</v>
      </c>
      <c r="G7909" s="17">
        <f t="shared" si="440"/>
        <v>-3.5174781940201683E-2</v>
      </c>
      <c r="H7909">
        <f t="shared" si="437"/>
        <v>2.4867403011582081E-4</v>
      </c>
      <c r="I7909">
        <f t="shared" si="438"/>
        <v>1.5769401704434471E-2</v>
      </c>
      <c r="J7909" s="19">
        <f>AVERAGE(D7665:D7908)-I7909*_xlfn.NORM.S.INV(0.95)</f>
        <v>-2.4115590787438277E-2</v>
      </c>
      <c r="K7909" s="26">
        <f t="shared" si="441"/>
        <v>0</v>
      </c>
      <c r="L7909" s="4">
        <f>0.94*L7908+(1-0.94)*D7908^2</f>
        <v>2.4867403011582081E-4</v>
      </c>
      <c r="M7909" s="4">
        <f t="shared" si="442"/>
        <v>1.5769401704434471E-2</v>
      </c>
      <c r="N7909" s="4">
        <f>D7909/M7909</f>
        <v>1.318655628487545</v>
      </c>
      <c r="O7909" s="18">
        <f>AVERAGE(D7665:D7908)-M7909*_xlfn.PERCENTILE.EXC(N7665:N7908,0.95)</f>
        <v>-2.260537381623819E-2</v>
      </c>
      <c r="P7909" s="4">
        <f>LN(C7909/C7908)</f>
        <v>1.3725676519729679E-2</v>
      </c>
      <c r="Q7909">
        <f>$Y$3*D7909+$Y$4*P7909</f>
        <v>1.5208166360998646E-2</v>
      </c>
    </row>
    <row r="7910" spans="1:17" x14ac:dyDescent="0.25">
      <c r="A7910" s="5">
        <v>44337</v>
      </c>
      <c r="B7910">
        <v>123.489502</v>
      </c>
      <c r="C7910">
        <v>239.417664</v>
      </c>
      <c r="D7910" s="10">
        <f t="shared" si="443"/>
        <v>-1.4877279183194987E-2</v>
      </c>
      <c r="E7910" s="6">
        <f t="shared" si="436"/>
        <v>2.2452145125506865E-2</v>
      </c>
      <c r="F7910" s="17">
        <f t="shared" si="439"/>
        <v>-3.5001411245738086E-2</v>
      </c>
      <c r="G7910" s="17">
        <f t="shared" si="440"/>
        <v>-3.5174781940201683E-2</v>
      </c>
      <c r="H7910">
        <f t="shared" si="437"/>
        <v>2.5969803833086826E-4</v>
      </c>
      <c r="I7910">
        <f t="shared" si="438"/>
        <v>1.6115149342493487E-2</v>
      </c>
      <c r="J7910" s="19">
        <f>AVERAGE(D7666:D7909)-I7910*_xlfn.NORM.S.INV(0.95)</f>
        <v>-2.4618001905962514E-2</v>
      </c>
      <c r="K7910" s="26">
        <f t="shared" si="441"/>
        <v>0</v>
      </c>
      <c r="L7910" s="4">
        <f>0.94*L7909+(1-0.94)*D7909^2</f>
        <v>2.5969803833086826E-4</v>
      </c>
      <c r="M7910" s="4">
        <f t="shared" si="442"/>
        <v>1.6115149342493487E-2</v>
      </c>
      <c r="N7910" s="4">
        <f>D7910/M7910</f>
        <v>-0.92318593312477704</v>
      </c>
      <c r="O7910" s="18">
        <f>AVERAGE(D7666:D7909)-M7910*_xlfn.PERCENTILE.EXC(N7666:N7909,0.95)</f>
        <v>-2.3074673091933142E-2</v>
      </c>
      <c r="P7910" s="4">
        <f>LN(C7910/C7909)</f>
        <v>-5.3288242667404104E-3</v>
      </c>
      <c r="Q7910">
        <f>$Y$3*D7910+$Y$4*P7910</f>
        <v>-7.3313734958628512E-3</v>
      </c>
    </row>
    <row r="7911" spans="1:17" x14ac:dyDescent="0.25">
      <c r="A7911" s="5">
        <v>44340</v>
      </c>
      <c r="B7911">
        <v>125.133667</v>
      </c>
      <c r="C7911">
        <v>244.896027</v>
      </c>
      <c r="D7911" s="10">
        <f t="shared" si="443"/>
        <v>1.3226353563422074E-2</v>
      </c>
      <c r="E7911" s="6">
        <f t="shared" si="436"/>
        <v>2.2453893977341606E-2</v>
      </c>
      <c r="F7911" s="17">
        <f t="shared" si="439"/>
        <v>-3.5124904877422251E-2</v>
      </c>
      <c r="G7911" s="17">
        <f t="shared" si="440"/>
        <v>-3.5174781940201683E-2</v>
      </c>
      <c r="H7911">
        <f t="shared" si="437"/>
        <v>2.5739616218469977E-4</v>
      </c>
      <c r="I7911">
        <f t="shared" si="438"/>
        <v>1.6043570742970525E-2</v>
      </c>
      <c r="J7911" s="19">
        <f>AVERAGE(D7667:D7910)-I7911*_xlfn.NORM.S.INV(0.95)</f>
        <v>-2.4583738060719066E-2</v>
      </c>
      <c r="K7911" s="26">
        <f t="shared" si="441"/>
        <v>0</v>
      </c>
      <c r="L7911" s="4">
        <f>0.94*L7910+(1-0.94)*D7910^2</f>
        <v>2.5739616218469977E-4</v>
      </c>
      <c r="M7911" s="4">
        <f t="shared" si="442"/>
        <v>1.6043570742970525E-2</v>
      </c>
      <c r="N7911" s="4">
        <f>D7911/M7911</f>
        <v>0.82440210943796211</v>
      </c>
      <c r="O7911" s="18">
        <f>AVERAGE(D7667:D7910)-M7911*_xlfn.PERCENTILE.EXC(N7667:N7910,0.95)</f>
        <v>-2.3047264244602766E-2</v>
      </c>
      <c r="P7911" s="4">
        <f>LN(C7911/C7910)</f>
        <v>2.2624166015300231E-2</v>
      </c>
      <c r="Q7911">
        <f>$Y$3*D7911+$Y$4*P7911</f>
        <v>2.0653210269516203E-2</v>
      </c>
    </row>
    <row r="7912" spans="1:17" x14ac:dyDescent="0.25">
      <c r="A7912" s="5">
        <v>44341</v>
      </c>
      <c r="B7912">
        <v>124.936752</v>
      </c>
      <c r="C7912">
        <v>245.81397999999999</v>
      </c>
      <c r="D7912" s="10">
        <f t="shared" si="443"/>
        <v>-1.5748767206220319E-3</v>
      </c>
      <c r="E7912" s="6">
        <f t="shared" si="436"/>
        <v>2.2391991242787738E-2</v>
      </c>
      <c r="F7912" s="17">
        <f t="shared" si="439"/>
        <v>-3.5038126060738355E-2</v>
      </c>
      <c r="G7912" s="17">
        <f t="shared" si="440"/>
        <v>-3.5174781940201683E-2</v>
      </c>
      <c r="H7912">
        <f t="shared" si="437"/>
        <v>2.5244857816869663E-4</v>
      </c>
      <c r="I7912">
        <f t="shared" si="438"/>
        <v>1.58886304686306E-2</v>
      </c>
      <c r="J7912" s="19">
        <f>AVERAGE(D7668:D7911)-I7912*_xlfn.NORM.S.INV(0.95)</f>
        <v>-2.4239228566542918E-2</v>
      </c>
      <c r="K7912" s="26">
        <f t="shared" si="441"/>
        <v>0</v>
      </c>
      <c r="L7912" s="4">
        <f>0.94*L7911+(1-0.94)*D7911^2</f>
        <v>2.5244857816869663E-4</v>
      </c>
      <c r="M7912" s="4">
        <f t="shared" si="442"/>
        <v>1.58886304686306E-2</v>
      </c>
      <c r="N7912" s="4">
        <f>D7912/M7912</f>
        <v>-9.9119727388169682E-2</v>
      </c>
      <c r="O7912" s="18">
        <f>AVERAGE(D7668:D7911)-M7912*_xlfn.PERCENTILE.EXC(N7668:N7911,0.95)</f>
        <v>-2.27175931974531E-2</v>
      </c>
      <c r="P7912" s="4">
        <f>LN(C7912/C7911)</f>
        <v>3.741330144741093E-3</v>
      </c>
      <c r="Q7912">
        <f>$Y$3*D7912+$Y$4*P7912</f>
        <v>2.6263889261631556E-3</v>
      </c>
    </row>
    <row r="7913" spans="1:17" x14ac:dyDescent="0.25">
      <c r="A7913" s="5">
        <v>44342</v>
      </c>
      <c r="B7913">
        <v>124.88754299999999</v>
      </c>
      <c r="C7913">
        <v>245.58935500000001</v>
      </c>
      <c r="D7913" s="10">
        <f t="shared" si="443"/>
        <v>-3.9394888024344143E-4</v>
      </c>
      <c r="E7913" s="6">
        <f t="shared" si="436"/>
        <v>2.2390852019297001E-2</v>
      </c>
      <c r="F7913" s="17">
        <f t="shared" si="439"/>
        <v>-3.5057853990480295E-2</v>
      </c>
      <c r="G7913" s="17">
        <f t="shared" si="440"/>
        <v>-3.5174781940201683E-2</v>
      </c>
      <c r="H7913">
        <f t="shared" si="437"/>
        <v>2.3745047767968424E-4</v>
      </c>
      <c r="I7913">
        <f t="shared" si="438"/>
        <v>1.5409428207421723E-2</v>
      </c>
      <c r="J7913" s="19">
        <f>AVERAGE(D7669:D7912)-I7913*_xlfn.NORM.S.INV(0.95)</f>
        <v>-2.357255985634123E-2</v>
      </c>
      <c r="K7913" s="26">
        <f t="shared" si="441"/>
        <v>0</v>
      </c>
      <c r="L7913" s="4">
        <f>0.94*L7912+(1-0.94)*D7912^2</f>
        <v>2.3745047767968424E-4</v>
      </c>
      <c r="M7913" s="4">
        <f t="shared" si="442"/>
        <v>1.5409428207421723E-2</v>
      </c>
      <c r="N7913" s="4">
        <f>D7913/M7913</f>
        <v>-2.5565444411084753E-2</v>
      </c>
      <c r="O7913" s="18">
        <f>AVERAGE(D7669:D7912)-M7913*_xlfn.PERCENTILE.EXC(N7669:N7912,0.95)</f>
        <v>-2.2096817121675938E-2</v>
      </c>
      <c r="P7913" s="4">
        <f>LN(C7913/C7912)</f>
        <v>-9.142185233440563E-4</v>
      </c>
      <c r="Q7913">
        <f>$Y$3*D7913+$Y$4*P7913</f>
        <v>-8.051049985023012E-4</v>
      </c>
    </row>
    <row r="7914" spans="1:17" x14ac:dyDescent="0.25">
      <c r="A7914" s="5">
        <v>44343</v>
      </c>
      <c r="B7914">
        <v>123.341812</v>
      </c>
      <c r="C7914">
        <v>243.46049500000001</v>
      </c>
      <c r="D7914" s="10">
        <f t="shared" si="443"/>
        <v>-1.2454215815744329E-2</v>
      </c>
      <c r="E7914" s="6">
        <f t="shared" si="436"/>
        <v>2.2329723474430865E-2</v>
      </c>
      <c r="F7914" s="17">
        <f t="shared" si="439"/>
        <v>-3.5081754381709643E-2</v>
      </c>
      <c r="G7914" s="17">
        <f t="shared" si="440"/>
        <v>-3.5174781940201683E-2</v>
      </c>
      <c r="H7914">
        <f t="shared" si="437"/>
        <v>2.2321276076211786E-4</v>
      </c>
      <c r="I7914">
        <f t="shared" si="438"/>
        <v>1.4940306581931908E-2</v>
      </c>
      <c r="J7914" s="19">
        <f>AVERAGE(D7670:D7913)-I7914*_xlfn.NORM.S.INV(0.95)</f>
        <v>-2.2826697696292936E-2</v>
      </c>
      <c r="K7914" s="26">
        <f t="shared" si="441"/>
        <v>0</v>
      </c>
      <c r="L7914" s="4">
        <f>0.94*L7913+(1-0.94)*D7913^2</f>
        <v>2.2321276076211786E-4</v>
      </c>
      <c r="M7914" s="4">
        <f t="shared" si="442"/>
        <v>1.4940306581931908E-2</v>
      </c>
      <c r="N7914" s="4">
        <f>D7914/M7914</f>
        <v>-0.83359841027665804</v>
      </c>
      <c r="O7914" s="18">
        <f>AVERAGE(D7670:D7913)-M7914*_xlfn.PERCENTILE.EXC(N7670:N7913,0.95)</f>
        <v>-2.1395882185478658E-2</v>
      </c>
      <c r="P7914" s="4">
        <f>LN(C7914/C7913)</f>
        <v>-8.7061613321966248E-3</v>
      </c>
      <c r="Q7914">
        <f>$Y$3*D7914+$Y$4*P7914</f>
        <v>-9.4922218710386808E-3</v>
      </c>
    </row>
    <row r="7915" spans="1:17" x14ac:dyDescent="0.25">
      <c r="A7915" s="5">
        <v>44344</v>
      </c>
      <c r="B7915">
        <v>122.682198</v>
      </c>
      <c r="C7915">
        <v>243.82183800000001</v>
      </c>
      <c r="D7915" s="10">
        <f t="shared" si="443"/>
        <v>-5.3622049368486453E-3</v>
      </c>
      <c r="E7915" s="6">
        <f t="shared" si="436"/>
        <v>2.2281601100161752E-2</v>
      </c>
      <c r="F7915" s="17">
        <f t="shared" si="439"/>
        <v>-3.5159666481685038E-2</v>
      </c>
      <c r="G7915" s="17">
        <f t="shared" si="440"/>
        <v>-3.5174781940201683E-2</v>
      </c>
      <c r="H7915">
        <f t="shared" si="437"/>
        <v>2.1912644461149895E-4</v>
      </c>
      <c r="I7915">
        <f t="shared" si="438"/>
        <v>1.4802920137982876E-2</v>
      </c>
      <c r="J7915" s="19">
        <f>AVERAGE(D7671:D7914)-I7915*_xlfn.NORM.S.INV(0.95)</f>
        <v>-2.2779176714378121E-2</v>
      </c>
      <c r="K7915" s="26">
        <f t="shared" si="441"/>
        <v>0</v>
      </c>
      <c r="L7915" s="4">
        <f>0.94*L7914+(1-0.94)*D7914^2</f>
        <v>2.1912644461149895E-4</v>
      </c>
      <c r="M7915" s="4">
        <f t="shared" si="442"/>
        <v>1.4802920137982876E-2</v>
      </c>
      <c r="N7915" s="4">
        <f>D7915/M7915</f>
        <v>-0.36223967209616575</v>
      </c>
      <c r="O7915" s="18">
        <f>AVERAGE(D7671:D7914)-M7915*_xlfn.PERCENTILE.EXC(N7671:N7914,0.95)</f>
        <v>-2.0040696559024018E-2</v>
      </c>
      <c r="P7915" s="4">
        <f>LN(C7915/C7914)</f>
        <v>1.4830952889618573E-3</v>
      </c>
      <c r="Q7915">
        <f>$Y$3*D7915+$Y$4*P7915</f>
        <v>4.7465041948195142E-5</v>
      </c>
    </row>
    <row r="7916" spans="1:17" x14ac:dyDescent="0.25">
      <c r="A7916" s="5">
        <v>44348</v>
      </c>
      <c r="B7916">
        <v>122.357285</v>
      </c>
      <c r="C7916">
        <v>241.59532200000001</v>
      </c>
      <c r="D7916" s="10">
        <f t="shared" si="443"/>
        <v>-2.651925203565178E-3</v>
      </c>
      <c r="E7916" s="6">
        <f t="shared" si="436"/>
        <v>2.2045187507949177E-2</v>
      </c>
      <c r="F7916" s="17">
        <f t="shared" si="439"/>
        <v>-3.5206594948777335E-2</v>
      </c>
      <c r="G7916" s="17">
        <f t="shared" si="440"/>
        <v>-3.5174781940201683E-2</v>
      </c>
      <c r="H7916">
        <f t="shared" si="437"/>
        <v>2.0770405244189484E-4</v>
      </c>
      <c r="I7916">
        <f t="shared" si="438"/>
        <v>1.4411941314128878E-2</v>
      </c>
      <c r="J7916" s="19">
        <f>AVERAGE(D7672:D7915)-I7916*_xlfn.NORM.S.INV(0.95)</f>
        <v>-2.2262156506847028E-2</v>
      </c>
      <c r="K7916" s="26">
        <f t="shared" si="441"/>
        <v>0</v>
      </c>
      <c r="L7916" s="4">
        <f>0.94*L7915+(1-0.94)*D7915^2</f>
        <v>2.0770405244189484E-4</v>
      </c>
      <c r="M7916" s="4">
        <f t="shared" si="442"/>
        <v>1.4411941314128878E-2</v>
      </c>
      <c r="N7916" s="4">
        <f>D7916/M7916</f>
        <v>-0.18400888164631499</v>
      </c>
      <c r="O7916" s="18">
        <f>AVERAGE(D7672:D7915)-M7916*_xlfn.PERCENTILE.EXC(N7672:N7915,0.95)</f>
        <v>-1.9596005847315884E-2</v>
      </c>
      <c r="P7916" s="4">
        <f>LN(C7916/C7915)</f>
        <v>-9.1736831661273638E-3</v>
      </c>
      <c r="Q7916">
        <f>$Y$3*D7916+$Y$4*P7916</f>
        <v>-7.8059078040689537E-3</v>
      </c>
    </row>
    <row r="7917" spans="1:17" x14ac:dyDescent="0.25">
      <c r="A7917" s="5">
        <v>44349</v>
      </c>
      <c r="B7917">
        <v>123.125221</v>
      </c>
      <c r="C7917">
        <v>241.49769599999999</v>
      </c>
      <c r="D7917" s="10">
        <f t="shared" si="443"/>
        <v>6.256564001701527E-3</v>
      </c>
      <c r="E7917" s="6">
        <f t="shared" si="436"/>
        <v>2.204266543666928E-2</v>
      </c>
      <c r="F7917" s="17">
        <f t="shared" si="439"/>
        <v>-3.4626953279927139E-2</v>
      </c>
      <c r="G7917" s="17">
        <f t="shared" si="440"/>
        <v>-3.4430263631332898E-2</v>
      </c>
      <c r="H7917">
        <f t="shared" si="437"/>
        <v>1.9566377173249938E-4</v>
      </c>
      <c r="I7917">
        <f t="shared" si="438"/>
        <v>1.3987986693320071E-2</v>
      </c>
      <c r="J7917" s="19">
        <f>AVERAGE(D7673:D7916)-I7917*_xlfn.NORM.S.INV(0.95)</f>
        <v>-2.1374037296908108E-2</v>
      </c>
      <c r="K7917" s="26">
        <f t="shared" si="441"/>
        <v>0</v>
      </c>
      <c r="L7917" s="4">
        <f>0.94*L7916+(1-0.94)*D7916^2</f>
        <v>1.9566377173249938E-4</v>
      </c>
      <c r="M7917" s="4">
        <f t="shared" si="442"/>
        <v>1.3987986693320071E-2</v>
      </c>
      <c r="N7917" s="4">
        <f>D7917/M7917</f>
        <v>0.4472812377416211</v>
      </c>
      <c r="O7917" s="18">
        <f>AVERAGE(D7673:D7916)-M7917*_xlfn.PERCENTILE.EXC(N7673:N7916,0.95)</f>
        <v>-1.8786316521820955E-2</v>
      </c>
      <c r="P7917" s="4">
        <f>LN(C7917/C7916)</f>
        <v>-4.0417061597434545E-4</v>
      </c>
      <c r="Q7917">
        <f>$Y$3*D7917+$Y$4*P7917</f>
        <v>9.9275161811718487E-4</v>
      </c>
    </row>
    <row r="7918" spans="1:17" x14ac:dyDescent="0.25">
      <c r="A7918" s="5">
        <v>44350</v>
      </c>
      <c r="B7918">
        <v>121.628738</v>
      </c>
      <c r="C7918">
        <v>239.94499200000001</v>
      </c>
      <c r="D7918" s="10">
        <f t="shared" si="443"/>
        <v>-1.2228620567655064E-2</v>
      </c>
      <c r="E7918" s="6">
        <f t="shared" si="436"/>
        <v>2.2049698642252435E-2</v>
      </c>
      <c r="F7918" s="17">
        <f t="shared" si="439"/>
        <v>-3.4632395034527017E-2</v>
      </c>
      <c r="G7918" s="17">
        <f t="shared" si="440"/>
        <v>-3.4430263631332898E-2</v>
      </c>
      <c r="H7918">
        <f t="shared" si="437"/>
        <v>1.8627262101499268E-4</v>
      </c>
      <c r="I7918">
        <f t="shared" si="438"/>
        <v>1.364817280865804E-2</v>
      </c>
      <c r="J7918" s="19">
        <f>AVERAGE(D7674:D7917)-I7918*_xlfn.NORM.S.INV(0.95)</f>
        <v>-2.0824683388925343E-2</v>
      </c>
      <c r="K7918" s="26">
        <f t="shared" si="441"/>
        <v>0</v>
      </c>
      <c r="L7918" s="4">
        <f>0.94*L7917+(1-0.94)*D7917^2</f>
        <v>1.8627262101499268E-4</v>
      </c>
      <c r="M7918" s="4">
        <f t="shared" si="442"/>
        <v>1.364817280865804E-2</v>
      </c>
      <c r="N7918" s="4">
        <f>D7918/M7918</f>
        <v>-0.89598957597441553</v>
      </c>
      <c r="O7918" s="18">
        <f>AVERAGE(D7674:D7917)-M7918*_xlfn.PERCENTILE.EXC(N7674:N7917,0.95)</f>
        <v>-1.8299826803537696E-2</v>
      </c>
      <c r="P7918" s="4">
        <f>LN(C7918/C7917)</f>
        <v>-6.450235602789664E-3</v>
      </c>
      <c r="Q7918">
        <f>$Y$3*D7918+$Y$4*P7918</f>
        <v>-7.6621071001376877E-3</v>
      </c>
    </row>
    <row r="7919" spans="1:17" x14ac:dyDescent="0.25">
      <c r="A7919" s="5">
        <v>44351</v>
      </c>
      <c r="B7919">
        <v>123.942375</v>
      </c>
      <c r="C7919">
        <v>244.90579199999999</v>
      </c>
      <c r="D7919" s="10">
        <f t="shared" si="443"/>
        <v>1.884346600150107E-2</v>
      </c>
      <c r="E7919" s="6">
        <f t="shared" si="436"/>
        <v>2.202114513058925E-2</v>
      </c>
      <c r="F7919" s="17">
        <f t="shared" si="439"/>
        <v>-3.4744455178301034E-2</v>
      </c>
      <c r="G7919" s="17">
        <f t="shared" si="440"/>
        <v>-3.4430263631332898E-2</v>
      </c>
      <c r="H7919">
        <f t="shared" si="437"/>
        <v>1.8406861341335371E-4</v>
      </c>
      <c r="I7919">
        <f t="shared" si="438"/>
        <v>1.356718885448838E-2</v>
      </c>
      <c r="J7919" s="19">
        <f>AVERAGE(D7675:D7918)-I7919*_xlfn.NORM.S.INV(0.95)</f>
        <v>-2.0791968188245975E-2</v>
      </c>
      <c r="K7919" s="26">
        <f t="shared" si="441"/>
        <v>0</v>
      </c>
      <c r="L7919" s="4">
        <f>0.94*L7918+(1-0.94)*D7918^2</f>
        <v>1.8406861341335371E-4</v>
      </c>
      <c r="M7919" s="4">
        <f t="shared" si="442"/>
        <v>1.356718885448838E-2</v>
      </c>
      <c r="N7919" s="4">
        <f>D7919/M7919</f>
        <v>1.3888998084719046</v>
      </c>
      <c r="O7919" s="18">
        <f>AVERAGE(D7675:D7918)-M7919*_xlfn.PERCENTILE.EXC(N7675:N7918,0.95)</f>
        <v>-1.828209330574725E-2</v>
      </c>
      <c r="P7919" s="4">
        <f>LN(C7919/C7918)</f>
        <v>2.046391707637631E-2</v>
      </c>
      <c r="Q7919">
        <f>$Y$3*D7919+$Y$4*P7919</f>
        <v>2.012406805585782E-2</v>
      </c>
    </row>
    <row r="7920" spans="1:17" x14ac:dyDescent="0.25">
      <c r="A7920" s="5">
        <v>44354</v>
      </c>
      <c r="B7920">
        <v>123.952225</v>
      </c>
      <c r="C7920">
        <v>247.854919</v>
      </c>
      <c r="D7920" s="10">
        <f t="shared" si="443"/>
        <v>7.9469258347676701E-5</v>
      </c>
      <c r="E7920" s="6">
        <f t="shared" si="436"/>
        <v>2.2020555042343633E-2</v>
      </c>
      <c r="F7920" s="17">
        <f t="shared" si="439"/>
        <v>-3.4727462756694347E-2</v>
      </c>
      <c r="G7920" s="17">
        <f t="shared" si="440"/>
        <v>-3.4430263631332898E-2</v>
      </c>
      <c r="H7920">
        <f t="shared" si="437"/>
        <v>1.943290692655361E-4</v>
      </c>
      <c r="I7920">
        <f t="shared" si="438"/>
        <v>1.3940196170267335E-2</v>
      </c>
      <c r="J7920" s="19">
        <f>AVERAGE(D7676:D7919)-I7920*_xlfn.NORM.S.INV(0.95)</f>
        <v>-2.143548455009912E-2</v>
      </c>
      <c r="K7920" s="26">
        <f t="shared" si="441"/>
        <v>0</v>
      </c>
      <c r="L7920" s="4">
        <f>0.94*L7919+(1-0.94)*D7919^2</f>
        <v>1.943290692655361E-4</v>
      </c>
      <c r="M7920" s="4">
        <f t="shared" si="442"/>
        <v>1.3940196170267335E-2</v>
      </c>
      <c r="N7920" s="4">
        <f>D7920/M7920</f>
        <v>5.7007274056282307E-3</v>
      </c>
      <c r="O7920" s="18">
        <f>AVERAGE(D7676:D7919)-M7920*_xlfn.PERCENTILE.EXC(N7676:N7919,0.95)</f>
        <v>-1.8856604827843029E-2</v>
      </c>
      <c r="P7920" s="4">
        <f>LN(C7920/C7919)</f>
        <v>1.1969956803067273E-2</v>
      </c>
      <c r="Q7920">
        <f>$Y$3*D7920+$Y$4*P7920</f>
        <v>9.4762248982818258E-3</v>
      </c>
    </row>
    <row r="7921" spans="1:17" x14ac:dyDescent="0.25">
      <c r="A7921" s="5">
        <v>44355</v>
      </c>
      <c r="B7921">
        <v>124.779228</v>
      </c>
      <c r="C7921">
        <v>246.64404300000001</v>
      </c>
      <c r="D7921" s="10">
        <f t="shared" si="443"/>
        <v>6.649790667883371E-3</v>
      </c>
      <c r="E7921" s="6">
        <f t="shared" si="436"/>
        <v>2.2022894805524249E-2</v>
      </c>
      <c r="F7921" s="17">
        <f t="shared" si="439"/>
        <v>-3.4720458751009847E-2</v>
      </c>
      <c r="G7921" s="17">
        <f t="shared" si="440"/>
        <v>-3.4430263631332898E-2</v>
      </c>
      <c r="H7921">
        <f t="shared" si="437"/>
        <v>1.8266970403138527E-4</v>
      </c>
      <c r="I7921">
        <f t="shared" si="438"/>
        <v>1.351553565462299E-2</v>
      </c>
      <c r="J7921" s="19">
        <f>AVERAGE(D7677:D7920)-I7921*_xlfn.NORM.S.INV(0.95)</f>
        <v>-2.0730946763824965E-2</v>
      </c>
      <c r="K7921" s="26">
        <f t="shared" si="441"/>
        <v>0</v>
      </c>
      <c r="L7921" s="4">
        <f>0.94*L7920+(1-0.94)*D7920^2</f>
        <v>1.8266970403138527E-4</v>
      </c>
      <c r="M7921" s="4">
        <f t="shared" si="442"/>
        <v>1.351553565462299E-2</v>
      </c>
      <c r="N7921" s="4">
        <f>D7921/M7921</f>
        <v>0.49201088568093931</v>
      </c>
      <c r="O7921" s="18">
        <f>AVERAGE(D7677:D7920)-M7921*_xlfn.PERCENTILE.EXC(N7677:N7920,0.95)</f>
        <v>-1.8230627513692921E-2</v>
      </c>
      <c r="P7921" s="4">
        <f>LN(C7921/C7920)</f>
        <v>-4.8973951948757021E-3</v>
      </c>
      <c r="Q7921">
        <f>$Y$3*D7921+$Y$4*P7921</f>
        <v>-2.4756622181452831E-3</v>
      </c>
    </row>
    <row r="7922" spans="1:17" x14ac:dyDescent="0.25">
      <c r="A7922" s="5">
        <v>44356</v>
      </c>
      <c r="B7922">
        <v>125.163185</v>
      </c>
      <c r="C7922">
        <v>247.640106</v>
      </c>
      <c r="D7922" s="10">
        <f t="shared" si="443"/>
        <v>3.0723661296172787E-3</v>
      </c>
      <c r="E7922" s="6">
        <f t="shared" si="436"/>
        <v>2.2018187220131883E-2</v>
      </c>
      <c r="F7922" s="17">
        <f t="shared" si="439"/>
        <v>-3.4698685927682688E-2</v>
      </c>
      <c r="G7922" s="17">
        <f t="shared" si="440"/>
        <v>-3.4430263631332898E-2</v>
      </c>
      <c r="H7922">
        <f t="shared" si="437"/>
        <v>1.7436270474510229E-4</v>
      </c>
      <c r="I7922">
        <f t="shared" si="438"/>
        <v>1.3204647089002503E-2</v>
      </c>
      <c r="J7922" s="19">
        <f>AVERAGE(D7678:D7921)-I7922*_xlfn.NORM.S.INV(0.95)</f>
        <v>-2.0193959187805366E-2</v>
      </c>
      <c r="K7922" s="26">
        <f t="shared" si="441"/>
        <v>0</v>
      </c>
      <c r="L7922" s="4">
        <f>0.94*L7921+(1-0.94)*D7921^2</f>
        <v>1.7436270474510229E-4</v>
      </c>
      <c r="M7922" s="4">
        <f t="shared" si="442"/>
        <v>1.3204647089002503E-2</v>
      </c>
      <c r="N7922" s="4">
        <f>D7922/M7922</f>
        <v>0.23267309674456202</v>
      </c>
      <c r="O7922" s="18">
        <f>AVERAGE(D7678:D7921)-M7922*_xlfn.PERCENTILE.EXC(N7678:N7921,0.95)</f>
        <v>-1.7751153060728934E-2</v>
      </c>
      <c r="P7922" s="4">
        <f>LN(C7922/C7921)</f>
        <v>4.0303309354191193E-3</v>
      </c>
      <c r="Q7922">
        <f>$Y$3*D7922+$Y$4*P7922</f>
        <v>3.829421814501657E-3</v>
      </c>
    </row>
    <row r="7923" spans="1:17" x14ac:dyDescent="0.25">
      <c r="A7923" s="5">
        <v>44357</v>
      </c>
      <c r="B7923">
        <v>124.15896600000001</v>
      </c>
      <c r="C7923">
        <v>251.20443700000001</v>
      </c>
      <c r="D7923" s="10">
        <f t="shared" si="443"/>
        <v>-8.0556374678807264E-3</v>
      </c>
      <c r="E7923" s="6">
        <f t="shared" si="436"/>
        <v>2.1971508417637318E-2</v>
      </c>
      <c r="F7923" s="17">
        <f t="shared" si="439"/>
        <v>-3.4654862773964491E-2</v>
      </c>
      <c r="G7923" s="17">
        <f t="shared" si="440"/>
        <v>-3.4430263631332898E-2</v>
      </c>
      <c r="H7923">
        <f t="shared" si="437"/>
        <v>1.6446730847846132E-4</v>
      </c>
      <c r="I7923">
        <f t="shared" si="438"/>
        <v>1.2824480826858501E-2</v>
      </c>
      <c r="J7923" s="19">
        <f>AVERAGE(D7679:D7922)-I7923*_xlfn.NORM.S.INV(0.95)</f>
        <v>-1.953256146786184E-2</v>
      </c>
      <c r="K7923" s="26">
        <f t="shared" si="441"/>
        <v>0</v>
      </c>
      <c r="L7923" s="4">
        <f>0.94*L7922+(1-0.94)*D7922^2</f>
        <v>1.6446730847846132E-4</v>
      </c>
      <c r="M7923" s="4">
        <f t="shared" si="442"/>
        <v>1.2824480826858501E-2</v>
      </c>
      <c r="N7923" s="4">
        <f>D7923/M7923</f>
        <v>-0.62814530869816465</v>
      </c>
      <c r="O7923" s="18">
        <f>AVERAGE(D7679:D7922)-M7923*_xlfn.PERCENTILE.EXC(N7679:N7922,0.95)</f>
        <v>-1.7160084556569338E-2</v>
      </c>
      <c r="P7923" s="4">
        <f>LN(C7923/C7922)</f>
        <v>1.4290590962967337E-2</v>
      </c>
      <c r="Q7923">
        <f>$Y$3*D7923+$Y$4*P7923</f>
        <v>9.6040293245106892E-3</v>
      </c>
    </row>
    <row r="7924" spans="1:17" x14ac:dyDescent="0.25">
      <c r="A7924" s="5">
        <v>44358</v>
      </c>
      <c r="B7924">
        <v>125.37979900000001</v>
      </c>
      <c r="C7924">
        <v>251.839203</v>
      </c>
      <c r="D7924" s="10">
        <f t="shared" si="443"/>
        <v>9.784794281728567E-3</v>
      </c>
      <c r="E7924" s="6">
        <f t="shared" si="436"/>
        <v>2.1941774539813566E-2</v>
      </c>
      <c r="F7924" s="17">
        <f t="shared" si="439"/>
        <v>-3.4716947804021812E-2</v>
      </c>
      <c r="G7924" s="17">
        <f t="shared" si="440"/>
        <v>-3.4430263631332898E-2</v>
      </c>
      <c r="H7924">
        <f t="shared" si="437"/>
        <v>1.5849286767058906E-4</v>
      </c>
      <c r="I7924">
        <f t="shared" si="438"/>
        <v>1.2589395047840428E-2</v>
      </c>
      <c r="J7924" s="19">
        <f>AVERAGE(D7680:D7923)-I7924*_xlfn.NORM.S.INV(0.95)</f>
        <v>-1.9284744599241503E-2</v>
      </c>
      <c r="K7924" s="26">
        <f t="shared" si="441"/>
        <v>0</v>
      </c>
      <c r="L7924" s="4">
        <f>0.94*L7923+(1-0.94)*D7923^2</f>
        <v>1.5849286767058906E-4</v>
      </c>
      <c r="M7924" s="4">
        <f t="shared" si="442"/>
        <v>1.2589395047840428E-2</v>
      </c>
      <c r="N7924" s="4">
        <f>D7924/M7924</f>
        <v>0.77722513627904943</v>
      </c>
      <c r="O7924" s="18">
        <f>AVERAGE(D7680:D7923)-M7924*_xlfn.PERCENTILE.EXC(N7680:N7923,0.95)</f>
        <v>-1.6955757603090479E-2</v>
      </c>
      <c r="P7924" s="4">
        <f>LN(C7924/C7923)</f>
        <v>2.5237028616683184E-3</v>
      </c>
      <c r="Q7924">
        <f>$Y$3*D7924+$Y$4*P7924</f>
        <v>4.0465348960712529E-3</v>
      </c>
    </row>
    <row r="7925" spans="1:17" x14ac:dyDescent="0.25">
      <c r="A7925" s="5">
        <v>44361</v>
      </c>
      <c r="B7925">
        <v>128.46139500000001</v>
      </c>
      <c r="C7925">
        <v>253.79226700000001</v>
      </c>
      <c r="D7925" s="10">
        <f t="shared" si="443"/>
        <v>2.4280908464131491E-2</v>
      </c>
      <c r="E7925" s="6">
        <f t="shared" ref="E7925:E7988" si="444">_xlfn.STDEV.P(D7682:D7925)</f>
        <v>2.1955707322563012E-2</v>
      </c>
      <c r="F7925" s="17">
        <f t="shared" si="439"/>
        <v>-3.4714497167043751E-2</v>
      </c>
      <c r="G7925" s="17">
        <f t="shared" si="440"/>
        <v>-3.4430263631332898E-2</v>
      </c>
      <c r="H7925">
        <f t="shared" ref="H7925:H7988" si="445">0.94*H7924+(1-0.94)*D7924^2</f>
        <v>1.547278275584986E-4</v>
      </c>
      <c r="I7925">
        <f t="shared" ref="I7925:I7988" si="446">SQRT(H7925)</f>
        <v>1.2438964087033075E-2</v>
      </c>
      <c r="J7925" s="19">
        <f>AVERAGE(D7681:D7924)-I7925*_xlfn.NORM.S.INV(0.95)</f>
        <v>-1.9083764927555411E-2</v>
      </c>
      <c r="K7925" s="26">
        <f t="shared" si="441"/>
        <v>0</v>
      </c>
      <c r="L7925" s="4">
        <f>0.94*L7924+(1-0.94)*D7924^2</f>
        <v>1.547278275584986E-4</v>
      </c>
      <c r="M7925" s="4">
        <f t="shared" si="442"/>
        <v>1.2438964087033075E-2</v>
      </c>
      <c r="N7925" s="4">
        <f>D7925/M7925</f>
        <v>1.9520040651490409</v>
      </c>
      <c r="O7925" s="18">
        <f>AVERAGE(D7681:D7924)-M7925*_xlfn.PERCENTILE.EXC(N7681:N7924,0.95)</f>
        <v>-1.678260704870569E-2</v>
      </c>
      <c r="P7925" s="4">
        <f>LN(C7925/C7924)</f>
        <v>7.7252854266935764E-3</v>
      </c>
      <c r="Q7925">
        <f>$Y$3*D7925+$Y$4*P7925</f>
        <v>1.1197412639037707E-2</v>
      </c>
    </row>
    <row r="7926" spans="1:17" x14ac:dyDescent="0.25">
      <c r="A7926" s="5">
        <v>44362</v>
      </c>
      <c r="B7926">
        <v>127.634361</v>
      </c>
      <c r="C7926">
        <v>252.29814099999999</v>
      </c>
      <c r="D7926" s="10">
        <f t="shared" si="443"/>
        <v>-6.4588096888198174E-3</v>
      </c>
      <c r="E7926" s="6">
        <f t="shared" si="444"/>
        <v>2.1948899857833444E-2</v>
      </c>
      <c r="F7926" s="17">
        <f t="shared" ref="F7926:F7989" si="447">AVERAGE(D7682:D7925)-E7925*_xlfn.NORM.S.INV(0.95)</f>
        <v>-3.4564911402915129E-2</v>
      </c>
      <c r="G7926" s="17">
        <f t="shared" ref="G7926:G7989" si="448">_xlfn.PERCENTILE.EXC(D7682:D7925,0.05)</f>
        <v>-3.4430263631332898E-2</v>
      </c>
      <c r="H7926">
        <f t="shared" si="445"/>
        <v>1.8081790885560064E-4</v>
      </c>
      <c r="I7926">
        <f t="shared" si="446"/>
        <v>1.3446854980091093E-2</v>
      </c>
      <c r="J7926" s="19">
        <f>AVERAGE(D7682:D7925)-I7926*_xlfn.NORM.S.INV(0.95)</f>
        <v>-2.0569094766205671E-2</v>
      </c>
      <c r="K7926" s="26">
        <f t="shared" ref="K7926:K7989" si="449">IF(J7926&lt;=D7926,0,1)</f>
        <v>0</v>
      </c>
      <c r="L7926" s="4">
        <f>0.94*L7925+(1-0.94)*D7925^2</f>
        <v>1.8081790885560064E-4</v>
      </c>
      <c r="M7926" s="4">
        <f t="shared" si="442"/>
        <v>1.3446854980091093E-2</v>
      </c>
      <c r="N7926" s="4">
        <f>D7926/M7926</f>
        <v>-0.48032121253501192</v>
      </c>
      <c r="O7926" s="18">
        <f>AVERAGE(D7682:D7925)-M7926*_xlfn.PERCENTILE.EXC(N7682:N7925,0.95)</f>
        <v>-1.9660920570853974E-2</v>
      </c>
      <c r="P7926" s="4">
        <f>LN(C7926/C7925)</f>
        <v>-5.9045985355522879E-3</v>
      </c>
      <c r="Q7926">
        <f>$Y$3*D7926+$Y$4*P7926</f>
        <v>-6.0208304419138497E-3</v>
      </c>
    </row>
    <row r="7927" spans="1:17" x14ac:dyDescent="0.25">
      <c r="A7927" s="5">
        <v>44363</v>
      </c>
      <c r="B7927">
        <v>128.13647499999999</v>
      </c>
      <c r="C7927">
        <v>251.34118699999999</v>
      </c>
      <c r="D7927" s="10">
        <f t="shared" si="443"/>
        <v>3.9262853645838812E-3</v>
      </c>
      <c r="E7927" s="6">
        <f t="shared" si="444"/>
        <v>2.1849079648228461E-2</v>
      </c>
      <c r="F7927" s="17">
        <f t="shared" si="447"/>
        <v>-3.4634234488908316E-2</v>
      </c>
      <c r="G7927" s="17">
        <f t="shared" si="448"/>
        <v>-3.4430263631332898E-2</v>
      </c>
      <c r="H7927">
        <f t="shared" si="445"/>
        <v>1.7247180768004816E-4</v>
      </c>
      <c r="I7927">
        <f t="shared" si="446"/>
        <v>1.3132852229430138E-2</v>
      </c>
      <c r="J7927" s="19">
        <f>AVERAGE(D7683:D7926)-I7927*_xlfn.NORM.S.INV(0.95)</f>
        <v>-2.0133126571952216E-2</v>
      </c>
      <c r="K7927" s="26">
        <f t="shared" si="449"/>
        <v>0</v>
      </c>
      <c r="L7927" s="4">
        <f>0.94*L7926+(1-0.94)*D7926^2</f>
        <v>1.7247180768004816E-4</v>
      </c>
      <c r="M7927" s="4">
        <f t="shared" si="442"/>
        <v>1.3132852229430138E-2</v>
      </c>
      <c r="N7927" s="4">
        <f>D7927/M7927</f>
        <v>0.29896669025067152</v>
      </c>
      <c r="O7927" s="18">
        <f>AVERAGE(D7683:D7926)-M7927*_xlfn.PERCENTILE.EXC(N7683:N7926,0.95)</f>
        <v>-1.9246159506136902E-2</v>
      </c>
      <c r="P7927" s="4">
        <f>LN(C7927/C7926)</f>
        <v>-3.800160545173585E-3</v>
      </c>
      <c r="Q7927">
        <f>$Y$3*D7927+$Y$4*P7927</f>
        <v>-2.179732063726016E-3</v>
      </c>
    </row>
    <row r="7928" spans="1:17" x14ac:dyDescent="0.25">
      <c r="A7928" s="5">
        <v>44364</v>
      </c>
      <c r="B7928">
        <v>129.75109900000001</v>
      </c>
      <c r="C7928">
        <v>254.77856399999999</v>
      </c>
      <c r="D7928" s="10">
        <f t="shared" si="443"/>
        <v>1.2522085287063859E-2</v>
      </c>
      <c r="E7928" s="6">
        <f t="shared" si="444"/>
        <v>2.1818136440516615E-2</v>
      </c>
      <c r="F7928" s="17">
        <f t="shared" si="447"/>
        <v>-3.4326053269157726E-2</v>
      </c>
      <c r="G7928" s="17">
        <f t="shared" si="448"/>
        <v>-3.4430263631332898E-2</v>
      </c>
      <c r="H7928">
        <f t="shared" si="445"/>
        <v>1.63048442225094E-4</v>
      </c>
      <c r="I7928">
        <f t="shared" si="446"/>
        <v>1.2769042337822127E-2</v>
      </c>
      <c r="J7928" s="19">
        <f>AVERAGE(D7684:D7927)-I7928*_xlfn.NORM.S.INV(0.95)</f>
        <v>-1.9390720966281187E-2</v>
      </c>
      <c r="K7928" s="26">
        <f t="shared" si="449"/>
        <v>0</v>
      </c>
      <c r="L7928" s="4">
        <f>0.94*L7927+(1-0.94)*D7927^2</f>
        <v>1.63048442225094E-4</v>
      </c>
      <c r="M7928" s="4">
        <f t="shared" si="442"/>
        <v>1.2769042337822127E-2</v>
      </c>
      <c r="N7928" s="4">
        <f>D7928/M7928</f>
        <v>0.98065970460237439</v>
      </c>
      <c r="O7928" s="18">
        <f>AVERAGE(D7684:D7927)-M7928*_xlfn.PERCENTILE.EXC(N7684:N7927,0.95)</f>
        <v>-1.8528324906553262E-2</v>
      </c>
      <c r="P7928" s="4">
        <f>LN(C7928/C7927)</f>
        <v>1.3583464568326285E-2</v>
      </c>
      <c r="Q7928">
        <f>$Y$3*D7928+$Y$4*P7928</f>
        <v>1.3360866851722327E-2</v>
      </c>
    </row>
    <row r="7929" spans="1:17" x14ac:dyDescent="0.25">
      <c r="A7929" s="5">
        <v>44365</v>
      </c>
      <c r="B7929">
        <v>128.44169600000001</v>
      </c>
      <c r="C7929">
        <v>253.343109</v>
      </c>
      <c r="D7929" s="10">
        <f t="shared" si="443"/>
        <v>-1.014291840171234E-2</v>
      </c>
      <c r="E7929" s="6">
        <f t="shared" si="444"/>
        <v>2.182662017047524E-2</v>
      </c>
      <c r="F7929" s="17">
        <f t="shared" si="447"/>
        <v>-3.4317217929253907E-2</v>
      </c>
      <c r="G7929" s="17">
        <f t="shared" si="448"/>
        <v>-3.4430263631332898E-2</v>
      </c>
      <c r="H7929">
        <f t="shared" si="445"/>
        <v>1.6267369288777841E-4</v>
      </c>
      <c r="I7929">
        <f t="shared" si="446"/>
        <v>1.2754359760010629E-2</v>
      </c>
      <c r="J7929" s="19">
        <f>AVERAGE(D7685:D7928)-I7929*_xlfn.NORM.S.INV(0.95)</f>
        <v>-1.9408631982445471E-2</v>
      </c>
      <c r="K7929" s="26">
        <f t="shared" si="449"/>
        <v>0</v>
      </c>
      <c r="L7929" s="4">
        <f>0.94*L7928+(1-0.94)*D7928^2</f>
        <v>1.6267369288777841E-4</v>
      </c>
      <c r="M7929" s="4">
        <f t="shared" si="442"/>
        <v>1.2754359760010629E-2</v>
      </c>
      <c r="N7929" s="4">
        <f>D7929/M7929</f>
        <v>-0.79525108218398621</v>
      </c>
      <c r="O7929" s="18">
        <f>AVERAGE(D7685:D7928)-M7929*_xlfn.PERCENTILE.EXC(N7685:N7928,0.95)</f>
        <v>-1.8547227555207775E-2</v>
      </c>
      <c r="P7929" s="4">
        <f>LN(C7929/C7928)</f>
        <v>-5.6500594049158108E-3</v>
      </c>
      <c r="Q7929">
        <f>$Y$3*D7929+$Y$4*P7929</f>
        <v>-6.5923240329957052E-3</v>
      </c>
    </row>
    <row r="7930" spans="1:17" x14ac:dyDescent="0.25">
      <c r="A7930" s="5">
        <v>44368</v>
      </c>
      <c r="B7930">
        <v>130.25320400000001</v>
      </c>
      <c r="C7930">
        <v>256.46801799999997</v>
      </c>
      <c r="D7930" s="10">
        <f t="shared" si="443"/>
        <v>1.4005205436008975E-2</v>
      </c>
      <c r="E7930" s="6">
        <f t="shared" si="444"/>
        <v>2.1840134928431305E-2</v>
      </c>
      <c r="F7930" s="17">
        <f t="shared" si="447"/>
        <v>-3.4406810853580522E-2</v>
      </c>
      <c r="G7930" s="17">
        <f t="shared" si="448"/>
        <v>-3.4430263631332898E-2</v>
      </c>
      <c r="H7930">
        <f t="shared" si="445"/>
        <v>1.590859989367394E-4</v>
      </c>
      <c r="I7930">
        <f t="shared" si="446"/>
        <v>1.2612929831595013E-2</v>
      </c>
      <c r="J7930" s="19">
        <f>AVERAGE(D7686:D7929)-I7930*_xlfn.NORM.S.INV(0.95)</f>
        <v>-1.9251638882065651E-2</v>
      </c>
      <c r="K7930" s="26">
        <f t="shared" si="449"/>
        <v>0</v>
      </c>
      <c r="L7930" s="4">
        <f>0.94*L7929+(1-0.94)*D7929^2</f>
        <v>1.590859989367394E-4</v>
      </c>
      <c r="M7930" s="4">
        <f t="shared" si="442"/>
        <v>1.2612929831595013E-2</v>
      </c>
      <c r="N7930" s="4">
        <f>D7930/M7930</f>
        <v>1.1103847894980239</v>
      </c>
      <c r="O7930" s="18">
        <f>AVERAGE(D7686:D7929)-M7930*_xlfn.PERCENTILE.EXC(N7686:N7929,0.95)</f>
        <v>-1.8399786354631117E-2</v>
      </c>
      <c r="P7930" s="4">
        <f>LN(C7930/C7929)</f>
        <v>1.2259238651356733E-2</v>
      </c>
      <c r="Q7930">
        <f>$Y$3*D7930+$Y$4*P7930</f>
        <v>1.2625411447821793E-2</v>
      </c>
    </row>
    <row r="7931" spans="1:17" x14ac:dyDescent="0.25">
      <c r="A7931" s="5">
        <v>44369</v>
      </c>
      <c r="B7931">
        <v>131.90721099999999</v>
      </c>
      <c r="C7931">
        <v>259.280396</v>
      </c>
      <c r="D7931" s="10">
        <f t="shared" si="443"/>
        <v>1.2618449254309889E-2</v>
      </c>
      <c r="E7931" s="6">
        <f t="shared" si="444"/>
        <v>2.1851316598848446E-2</v>
      </c>
      <c r="F7931" s="17">
        <f t="shared" si="447"/>
        <v>-3.4363882800936038E-2</v>
      </c>
      <c r="G7931" s="17">
        <f t="shared" si="448"/>
        <v>-3.4430263631332898E-2</v>
      </c>
      <c r="H7931">
        <f t="shared" si="445"/>
        <v>1.6130958575882396E-4</v>
      </c>
      <c r="I7931">
        <f t="shared" si="446"/>
        <v>1.2700771069459679E-2</v>
      </c>
      <c r="J7931" s="19">
        <f>AVERAGE(D7687:D7930)-I7931*_xlfn.NORM.S.INV(0.95)</f>
        <v>-1.9330967009477364E-2</v>
      </c>
      <c r="K7931" s="26">
        <f t="shared" si="449"/>
        <v>0</v>
      </c>
      <c r="L7931" s="4">
        <f>0.94*L7930+(1-0.94)*D7930^2</f>
        <v>1.6130958575882396E-4</v>
      </c>
      <c r="M7931" s="4">
        <f t="shared" si="442"/>
        <v>1.2700771069459679E-2</v>
      </c>
      <c r="N7931" s="4">
        <f>D7931/M7931</f>
        <v>0.99351836083812728</v>
      </c>
      <c r="O7931" s="18">
        <f>AVERAGE(D7687:D7930)-M7931*_xlfn.PERCENTILE.EXC(N7687:N7930,0.95)</f>
        <v>-1.847318185722948E-2</v>
      </c>
      <c r="P7931" s="4">
        <f>LN(C7931/C7930)</f>
        <v>1.0906115461497843E-2</v>
      </c>
      <c r="Q7931">
        <f>$Y$3*D7931+$Y$4*P7931</f>
        <v>1.1265234580433714E-2</v>
      </c>
    </row>
    <row r="7932" spans="1:17" x14ac:dyDescent="0.25">
      <c r="A7932" s="5">
        <v>44370</v>
      </c>
      <c r="B7932">
        <v>131.631561</v>
      </c>
      <c r="C7932">
        <v>259.04608200000001</v>
      </c>
      <c r="D7932" s="10">
        <f t="shared" si="443"/>
        <v>-2.0919130679006481E-3</v>
      </c>
      <c r="E7932" s="6">
        <f t="shared" si="444"/>
        <v>2.1794599564938778E-2</v>
      </c>
      <c r="F7932" s="17">
        <f t="shared" si="447"/>
        <v>-3.4330560056116767E-2</v>
      </c>
      <c r="G7932" s="17">
        <f t="shared" si="448"/>
        <v>-3.4430263631332898E-2</v>
      </c>
      <c r="H7932">
        <f t="shared" si="445"/>
        <v>1.6118452630831015E-4</v>
      </c>
      <c r="I7932">
        <f t="shared" si="446"/>
        <v>1.2695846813360272E-2</v>
      </c>
      <c r="J7932" s="19">
        <f>AVERAGE(D7688:D7931)-I7932*_xlfn.NORM.S.INV(0.95)</f>
        <v>-1.9271152373011927E-2</v>
      </c>
      <c r="K7932" s="26">
        <f t="shared" si="449"/>
        <v>0</v>
      </c>
      <c r="L7932" s="4">
        <f>0.94*L7931+(1-0.94)*D7931^2</f>
        <v>1.6118452630831015E-4</v>
      </c>
      <c r="M7932" s="4">
        <f t="shared" si="442"/>
        <v>1.2695846813360272E-2</v>
      </c>
      <c r="N7932" s="4">
        <f>D7932/M7932</f>
        <v>-0.16477144838414851</v>
      </c>
      <c r="O7932" s="18">
        <f>AVERAGE(D7688:D7931)-M7932*_xlfn.PERCENTILE.EXC(N7688:N7931,0.95)</f>
        <v>-1.8413699795356942E-2</v>
      </c>
      <c r="P7932" s="4">
        <f>LN(C7932/C7931)</f>
        <v>-9.0411748543254146E-4</v>
      </c>
      <c r="Q7932">
        <f>$Y$3*D7932+$Y$4*P7932</f>
        <v>-1.1532278544753426E-3</v>
      </c>
    </row>
    <row r="7933" spans="1:17" x14ac:dyDescent="0.25">
      <c r="A7933" s="5">
        <v>44371</v>
      </c>
      <c r="B7933">
        <v>131.34603899999999</v>
      </c>
      <c r="C7933">
        <v>260.43270899999999</v>
      </c>
      <c r="D7933" s="10">
        <f t="shared" si="443"/>
        <v>-2.1714557604267E-3</v>
      </c>
      <c r="E7933" s="6">
        <f t="shared" si="444"/>
        <v>2.1793871375013533E-2</v>
      </c>
      <c r="F7933" s="17">
        <f t="shared" si="447"/>
        <v>-3.435403415271706E-2</v>
      </c>
      <c r="G7933" s="17">
        <f t="shared" si="448"/>
        <v>-3.4430263631332898E-2</v>
      </c>
      <c r="H7933">
        <f t="shared" si="445"/>
        <v>1.5177602074683075E-4</v>
      </c>
      <c r="I7933">
        <f t="shared" si="446"/>
        <v>1.2319741099017898E-2</v>
      </c>
      <c r="J7933" s="19">
        <f>AVERAGE(D7689:D7932)-I7933*_xlfn.NORM.S.INV(0.95)</f>
        <v>-1.8769278840195244E-2</v>
      </c>
      <c r="K7933" s="26">
        <f t="shared" si="449"/>
        <v>0</v>
      </c>
      <c r="L7933" s="4">
        <f>0.94*L7932+(1-0.94)*D7932^2</f>
        <v>1.5177602074683075E-4</v>
      </c>
      <c r="M7933" s="4">
        <f t="shared" si="442"/>
        <v>1.2319741099017898E-2</v>
      </c>
      <c r="N7933" s="4">
        <f>D7933/M7933</f>
        <v>-0.17625823002074317</v>
      </c>
      <c r="O7933" s="18">
        <f>AVERAGE(D7689:D7932)-M7933*_xlfn.PERCENTILE.EXC(N7689:N7932,0.95)</f>
        <v>-1.7937227704364074E-2</v>
      </c>
      <c r="P7933" s="4">
        <f>LN(C7933/C7932)</f>
        <v>5.3385443920616537E-3</v>
      </c>
      <c r="Q7933">
        <f>$Y$3*D7933+$Y$4*P7933</f>
        <v>3.7635099862167402E-3</v>
      </c>
    </row>
    <row r="7934" spans="1:17" x14ac:dyDescent="0.25">
      <c r="A7934" s="5">
        <v>44372</v>
      </c>
      <c r="B7934">
        <v>131.05069</v>
      </c>
      <c r="C7934">
        <v>258.801941</v>
      </c>
      <c r="D7934" s="10">
        <f t="shared" si="443"/>
        <v>-2.2511646837591937E-3</v>
      </c>
      <c r="E7934" s="6">
        <f t="shared" si="444"/>
        <v>2.1751345105595454E-2</v>
      </c>
      <c r="F7934" s="17">
        <f t="shared" si="447"/>
        <v>-3.4348999592748446E-2</v>
      </c>
      <c r="G7934" s="17">
        <f t="shared" si="448"/>
        <v>-3.4430263631332898E-2</v>
      </c>
      <c r="H7934">
        <f t="shared" si="445"/>
        <v>1.4295237270919032E-4</v>
      </c>
      <c r="I7934">
        <f t="shared" si="446"/>
        <v>1.1956269180191215E-2</v>
      </c>
      <c r="J7934" s="19">
        <f>AVERAGE(D7690:D7933)-I7934*_xlfn.NORM.S.INV(0.95)</f>
        <v>-1.8167583942089199E-2</v>
      </c>
      <c r="K7934" s="26">
        <f t="shared" si="449"/>
        <v>0</v>
      </c>
      <c r="L7934" s="4">
        <f>0.94*L7933+(1-0.94)*D7933^2</f>
        <v>1.4295237270919032E-4</v>
      </c>
      <c r="M7934" s="4">
        <f t="shared" si="442"/>
        <v>1.1956269180191215E-2</v>
      </c>
      <c r="N7934" s="4">
        <f>D7934/M7934</f>
        <v>-0.18828320522331959</v>
      </c>
      <c r="O7934" s="18">
        <f>AVERAGE(D7690:D7933)-M7934*_xlfn.PERCENTILE.EXC(N7690:N7933,0.95)</f>
        <v>-1.7360080986327055E-2</v>
      </c>
      <c r="P7934" s="4">
        <f>LN(C7934/C7933)</f>
        <v>-6.2814504465211239E-3</v>
      </c>
      <c r="Q7934">
        <f>$Y$3*D7934+$Y$4*P7934</f>
        <v>-5.4361989667813179E-3</v>
      </c>
    </row>
    <row r="7935" spans="1:17" x14ac:dyDescent="0.25">
      <c r="A7935" s="5">
        <v>44375</v>
      </c>
      <c r="B7935">
        <v>132.694839</v>
      </c>
      <c r="C7935">
        <v>262.41507000000001</v>
      </c>
      <c r="D7935" s="10">
        <f t="shared" si="443"/>
        <v>1.2467853422186427E-2</v>
      </c>
      <c r="E7935" s="6">
        <f t="shared" si="444"/>
        <v>2.1762076962605768E-2</v>
      </c>
      <c r="F7935" s="17">
        <f t="shared" si="447"/>
        <v>-3.4382632035150636E-2</v>
      </c>
      <c r="G7935" s="17">
        <f t="shared" si="448"/>
        <v>-3.4430263631332898E-2</v>
      </c>
      <c r="H7935">
        <f t="shared" si="445"/>
        <v>1.3467929489264317E-4</v>
      </c>
      <c r="I7935">
        <f t="shared" si="446"/>
        <v>1.1605140882067877E-2</v>
      </c>
      <c r="J7935" s="19">
        <f>AVERAGE(D7691:D7934)-I7935*_xlfn.NORM.S.INV(0.95)</f>
        <v>-1.7693611218290963E-2</v>
      </c>
      <c r="K7935" s="26">
        <f t="shared" si="449"/>
        <v>0</v>
      </c>
      <c r="L7935" s="4">
        <f>0.94*L7934+(1-0.94)*D7934^2</f>
        <v>1.3467929489264317E-4</v>
      </c>
      <c r="M7935" s="4">
        <f t="shared" si="442"/>
        <v>1.1605140882067877E-2</v>
      </c>
      <c r="N7935" s="4">
        <f>D7935/M7935</f>
        <v>1.0743388252573136</v>
      </c>
      <c r="O7935" s="18">
        <f>AVERAGE(D7691:D7934)-M7935*_xlfn.PERCENTILE.EXC(N7691:N7934,0.95)</f>
        <v>-1.6909822778680403E-2</v>
      </c>
      <c r="P7935" s="4">
        <f>LN(C7935/C7934)</f>
        <v>1.386442422463262E-2</v>
      </c>
      <c r="Q7935">
        <f>$Y$3*D7935+$Y$4*P7935</f>
        <v>1.3571528483036346E-2</v>
      </c>
    </row>
    <row r="7936" spans="1:17" x14ac:dyDescent="0.25">
      <c r="A7936" s="5">
        <v>44376</v>
      </c>
      <c r="B7936">
        <v>134.22087099999999</v>
      </c>
      <c r="C7936">
        <v>265.03222699999998</v>
      </c>
      <c r="D7936" s="10">
        <f t="shared" si="443"/>
        <v>1.1434685711179582E-2</v>
      </c>
      <c r="E7936" s="6">
        <f t="shared" si="444"/>
        <v>2.1771456791156094E-2</v>
      </c>
      <c r="F7936" s="17">
        <f t="shared" si="447"/>
        <v>-3.4366773940481612E-2</v>
      </c>
      <c r="G7936" s="17">
        <f t="shared" si="448"/>
        <v>-3.4430263631332898E-2</v>
      </c>
      <c r="H7936">
        <f t="shared" si="445"/>
        <v>1.3592537933651214E-4</v>
      </c>
      <c r="I7936">
        <f t="shared" si="446"/>
        <v>1.1658704016163724E-2</v>
      </c>
      <c r="J7936" s="19">
        <f>AVERAGE(D7692:D7935)-I7936*_xlfn.NORM.S.INV(0.95)</f>
        <v>-1.7748204305083046E-2</v>
      </c>
      <c r="K7936" s="26">
        <f t="shared" si="449"/>
        <v>0</v>
      </c>
      <c r="L7936" s="4">
        <f>0.94*L7935+(1-0.94)*D7935^2</f>
        <v>1.3592537933651214E-4</v>
      </c>
      <c r="M7936" s="4">
        <f t="shared" si="442"/>
        <v>1.1658704016163724E-2</v>
      </c>
      <c r="N7936" s="4">
        <f>D7936/M7936</f>
        <v>0.98078531673215474</v>
      </c>
      <c r="O7936" s="18">
        <f>AVERAGE(D7692:D7935)-M7936*_xlfn.PERCENTILE.EXC(N7692:N7935,0.95)</f>
        <v>-1.69607983165155E-2</v>
      </c>
      <c r="P7936" s="4">
        <f>LN(C7936/C7935)</f>
        <v>9.92394308966652E-3</v>
      </c>
      <c r="Q7936">
        <f>$Y$3*D7936+$Y$4*P7936</f>
        <v>1.0240783510298335E-2</v>
      </c>
    </row>
    <row r="7937" spans="1:17" x14ac:dyDescent="0.25">
      <c r="A7937" s="5">
        <v>44377</v>
      </c>
      <c r="B7937">
        <v>134.84114099999999</v>
      </c>
      <c r="C7937">
        <v>264.54397599999999</v>
      </c>
      <c r="D7937" s="10">
        <f t="shared" si="443"/>
        <v>4.6106181559183437E-3</v>
      </c>
      <c r="E7937" s="6">
        <f t="shared" si="444"/>
        <v>2.1768859666048725E-2</v>
      </c>
      <c r="F7937" s="17">
        <f t="shared" si="447"/>
        <v>-3.4342501534671367E-2</v>
      </c>
      <c r="G7937" s="17">
        <f t="shared" si="448"/>
        <v>-3.4430263631332898E-2</v>
      </c>
      <c r="H7937">
        <f t="shared" si="445"/>
        <v>1.3561497881512866E-4</v>
      </c>
      <c r="I7937">
        <f t="shared" si="446"/>
        <v>1.1645384442564731E-2</v>
      </c>
      <c r="J7937" s="19">
        <f>AVERAGE(D7693:D7936)-I7937*_xlfn.NORM.S.INV(0.95)</f>
        <v>-1.7686594705317856E-2</v>
      </c>
      <c r="K7937" s="26">
        <f t="shared" si="449"/>
        <v>0</v>
      </c>
      <c r="L7937" s="4">
        <f>0.94*L7936+(1-0.94)*D7936^2</f>
        <v>1.3561497881512866E-4</v>
      </c>
      <c r="M7937" s="4">
        <f t="shared" si="442"/>
        <v>1.1645384442564731E-2</v>
      </c>
      <c r="N7937" s="4">
        <f>D7937/M7937</f>
        <v>0.39591807197589779</v>
      </c>
      <c r="O7937" s="18">
        <f>AVERAGE(D7693:D7936)-M7937*_xlfn.PERCENTILE.EXC(N7693:N7936,0.95)</f>
        <v>-1.6900088294610975E-2</v>
      </c>
      <c r="P7937" s="4">
        <f>LN(C7937/C7936)</f>
        <v>-1.8439315648069818E-3</v>
      </c>
      <c r="Q7937">
        <f>$Y$3*D7937+$Y$4*P7937</f>
        <v>-4.9025144790170718E-4</v>
      </c>
    </row>
    <row r="7938" spans="1:17" x14ac:dyDescent="0.25">
      <c r="A7938" s="5">
        <v>44378</v>
      </c>
      <c r="B7938">
        <v>135.14631700000001</v>
      </c>
      <c r="C7938">
        <v>265.22753899999998</v>
      </c>
      <c r="D7938" s="10">
        <f t="shared" si="443"/>
        <v>2.260668937962181E-3</v>
      </c>
      <c r="E7938" s="6">
        <f t="shared" si="444"/>
        <v>2.1747908380473011E-2</v>
      </c>
      <c r="F7938" s="17">
        <f t="shared" si="447"/>
        <v>-3.4300383214631476E-2</v>
      </c>
      <c r="G7938" s="17">
        <f t="shared" si="448"/>
        <v>-3.4430263631332898E-2</v>
      </c>
      <c r="H7938">
        <f t="shared" si="445"/>
        <v>1.2875354807300197E-4</v>
      </c>
      <c r="I7938">
        <f t="shared" si="446"/>
        <v>1.1346962063609889E-2</v>
      </c>
      <c r="J7938" s="19">
        <f>AVERAGE(D7694:D7937)-I7938*_xlfn.NORM.S.INV(0.95)</f>
        <v>-1.7157887143543108E-2</v>
      </c>
      <c r="K7938" s="26">
        <f t="shared" si="449"/>
        <v>0</v>
      </c>
      <c r="L7938" s="4">
        <f>0.94*L7937+(1-0.94)*D7937^2</f>
        <v>1.2875354807300197E-4</v>
      </c>
      <c r="M7938" s="4">
        <f t="shared" ref="M7938:M8001" si="450">SQRT(L7938)</f>
        <v>1.1346962063609889E-2</v>
      </c>
      <c r="N7938" s="4">
        <f>D7938/M7938</f>
        <v>0.1992312061403842</v>
      </c>
      <c r="O7938" s="18">
        <f>AVERAGE(D7694:D7937)-M7938*_xlfn.PERCENTILE.EXC(N7694:N7937,0.95)</f>
        <v>-1.6391535594644697E-2</v>
      </c>
      <c r="P7938" s="4">
        <f>LN(C7938/C7937)</f>
        <v>2.5805969554548356E-3</v>
      </c>
      <c r="Q7938">
        <f>$Y$3*D7938+$Y$4*P7938</f>
        <v>2.5135000680096701E-3</v>
      </c>
    </row>
    <row r="7939" spans="1:17" x14ac:dyDescent="0.25">
      <c r="A7939" s="5">
        <v>44379</v>
      </c>
      <c r="B7939">
        <v>137.79473899999999</v>
      </c>
      <c r="C7939">
        <v>271.13562000000002</v>
      </c>
      <c r="D7939" s="10">
        <f t="shared" si="443"/>
        <v>1.9407158182378099E-2</v>
      </c>
      <c r="E7939" s="6">
        <f t="shared" si="444"/>
        <v>2.1775466305648184E-2</v>
      </c>
      <c r="F7939" s="17">
        <f t="shared" si="447"/>
        <v>-3.4323922564839994E-2</v>
      </c>
      <c r="G7939" s="17">
        <f t="shared" si="448"/>
        <v>-3.4430263631332898E-2</v>
      </c>
      <c r="H7939">
        <f t="shared" si="445"/>
        <v>1.2133497263144587E-4</v>
      </c>
      <c r="I7939">
        <f t="shared" si="446"/>
        <v>1.1015215505447266E-2</v>
      </c>
      <c r="J7939" s="19">
        <f>AVERAGE(D7695:D7938)-I7939*_xlfn.NORM.S.INV(0.95)</f>
        <v>-1.6670213762397679E-2</v>
      </c>
      <c r="K7939" s="26">
        <f t="shared" si="449"/>
        <v>0</v>
      </c>
      <c r="L7939" s="4">
        <f>0.94*L7938+(1-0.94)*D7938^2</f>
        <v>1.2133497263144587E-4</v>
      </c>
      <c r="M7939" s="4">
        <f t="shared" si="450"/>
        <v>1.1015215505447266E-2</v>
      </c>
      <c r="N7939" s="4">
        <f>D7939/M7939</f>
        <v>1.7618500675525444</v>
      </c>
      <c r="O7939" s="18">
        <f>AVERAGE(D7695:D7938)-M7939*_xlfn.PERCENTILE.EXC(N7695:N7938,0.95)</f>
        <v>-1.5926267724971362E-2</v>
      </c>
      <c r="P7939" s="4">
        <f>LN(C7939/C7938)</f>
        <v>2.2031043200823056E-2</v>
      </c>
      <c r="Q7939">
        <f>$Y$3*D7939+$Y$4*P7939</f>
        <v>2.1480749046746041E-2</v>
      </c>
    </row>
    <row r="7940" spans="1:17" x14ac:dyDescent="0.25">
      <c r="A7940" s="5">
        <v>44383</v>
      </c>
      <c r="B7940">
        <v>139.82286099999999</v>
      </c>
      <c r="C7940">
        <v>271.14529399999998</v>
      </c>
      <c r="D7940" s="10">
        <f t="shared" ref="D7940:D8003" si="451">LN(B7940/B7939)</f>
        <v>1.4611163565948819E-2</v>
      </c>
      <c r="E7940" s="6">
        <f t="shared" si="444"/>
        <v>2.1773230591209555E-2</v>
      </c>
      <c r="F7940" s="17">
        <f t="shared" si="447"/>
        <v>-3.4317803412750369E-2</v>
      </c>
      <c r="G7940" s="17">
        <f t="shared" si="448"/>
        <v>-3.4430263631332898E-2</v>
      </c>
      <c r="H7940">
        <f t="shared" si="445"/>
        <v>1.3665314159650983E-4</v>
      </c>
      <c r="I7940">
        <f t="shared" si="446"/>
        <v>1.1689873463665457E-2</v>
      </c>
      <c r="J7940" s="19">
        <f>AVERAGE(D7696:D7939)-I7940*_xlfn.NORM.S.INV(0.95)</f>
        <v>-1.7728479446659281E-2</v>
      </c>
      <c r="K7940" s="26">
        <f t="shared" si="449"/>
        <v>0</v>
      </c>
      <c r="L7940" s="4">
        <f>0.94*L7939+(1-0.94)*D7939^2</f>
        <v>1.3665314159650983E-4</v>
      </c>
      <c r="M7940" s="4">
        <f t="shared" si="450"/>
        <v>1.1689873463665457E-2</v>
      </c>
      <c r="N7940" s="4">
        <f>D7940/M7940</f>
        <v>1.249899206468174</v>
      </c>
      <c r="O7940" s="18">
        <f>AVERAGE(D7696:D7939)-M7940*_xlfn.PERCENTILE.EXC(N7696:N7939,0.95)</f>
        <v>-1.780412577030829E-2</v>
      </c>
      <c r="P7940" s="4">
        <f>LN(C7940/C7939)</f>
        <v>3.567892489386443E-5</v>
      </c>
      <c r="Q7940">
        <f>$Y$3*D7940+$Y$4*P7940</f>
        <v>3.0925217112311118E-3</v>
      </c>
    </row>
    <row r="7941" spans="1:17" x14ac:dyDescent="0.25">
      <c r="A7941" s="5">
        <v>44384</v>
      </c>
      <c r="B7941">
        <v>142.33338900000001</v>
      </c>
      <c r="C7941">
        <v>273.36203</v>
      </c>
      <c r="D7941" s="10">
        <f t="shared" si="451"/>
        <v>1.7795772764045831E-2</v>
      </c>
      <c r="E7941" s="6">
        <f t="shared" si="444"/>
        <v>2.1796479991211957E-2</v>
      </c>
      <c r="F7941" s="17">
        <f t="shared" si="447"/>
        <v>-3.4203500942146359E-2</v>
      </c>
      <c r="G7941" s="17">
        <f t="shared" si="448"/>
        <v>-3.4430263631332898E-2</v>
      </c>
      <c r="H7941">
        <f t="shared" si="445"/>
        <v>1.4126311914577387E-4</v>
      </c>
      <c r="I7941">
        <f t="shared" si="446"/>
        <v>1.1885416237800588E-2</v>
      </c>
      <c r="J7941" s="19">
        <f>AVERAGE(D7697:D7940)-I7941*_xlfn.NORM.S.INV(0.95)</f>
        <v>-1.7939493640318799E-2</v>
      </c>
      <c r="K7941" s="26">
        <f t="shared" si="449"/>
        <v>0</v>
      </c>
      <c r="L7941" s="4">
        <f>0.94*L7940+(1-0.94)*D7940^2</f>
        <v>1.4126311914577387E-4</v>
      </c>
      <c r="M7941" s="4">
        <f t="shared" si="450"/>
        <v>1.1885416237800588E-2</v>
      </c>
      <c r="N7941" s="4">
        <f>D7941/M7941</f>
        <v>1.4972780429386934</v>
      </c>
      <c r="O7941" s="18">
        <f>AVERAGE(D7697:D7940)-M7941*_xlfn.PERCENTILE.EXC(N7697:N7940,0.95)</f>
        <v>-1.8016405340537146E-2</v>
      </c>
      <c r="P7941" s="4">
        <f>LN(C7941/C7940)</f>
        <v>8.142216454948949E-3</v>
      </c>
      <c r="Q7941">
        <f>$Y$3*D7941+$Y$4*P7941</f>
        <v>1.0166808068379331E-2</v>
      </c>
    </row>
    <row r="7942" spans="1:17" x14ac:dyDescent="0.25">
      <c r="A7942" s="5">
        <v>44385</v>
      </c>
      <c r="B7942">
        <v>141.02397199999999</v>
      </c>
      <c r="C7942">
        <v>270.91098</v>
      </c>
      <c r="D7942" s="10">
        <f t="shared" si="451"/>
        <v>-9.2422255493492724E-3</v>
      </c>
      <c r="E7942" s="6">
        <f t="shared" si="444"/>
        <v>2.1772831705279209E-2</v>
      </c>
      <c r="F7942" s="17">
        <f t="shared" si="447"/>
        <v>-3.4160520951108116E-2</v>
      </c>
      <c r="G7942" s="17">
        <f t="shared" si="448"/>
        <v>-3.4430263631332898E-2</v>
      </c>
      <c r="H7942">
        <f t="shared" si="445"/>
        <v>1.5178870369320077E-4</v>
      </c>
      <c r="I7942">
        <f t="shared" si="446"/>
        <v>1.2320255829048388E-2</v>
      </c>
      <c r="J7942" s="19">
        <f>AVERAGE(D7698:D7941)-I7942*_xlfn.NORM.S.INV(0.95)</f>
        <v>-1.8573519268168203E-2</v>
      </c>
      <c r="K7942" s="26">
        <f t="shared" si="449"/>
        <v>0</v>
      </c>
      <c r="L7942" s="4">
        <f>0.94*L7941+(1-0.94)*D7941^2</f>
        <v>1.5178870369320077E-4</v>
      </c>
      <c r="M7942" s="4">
        <f t="shared" si="450"/>
        <v>1.2320255829048388E-2</v>
      </c>
      <c r="N7942" s="4">
        <f>D7942/M7942</f>
        <v>-0.75016506780307168</v>
      </c>
      <c r="O7942" s="18">
        <f>AVERAGE(D7698:D7941)-M7942*_xlfn.PERCENTILE.EXC(N7698:N7941,0.95)</f>
        <v>-1.86532448582509E-2</v>
      </c>
      <c r="P7942" s="4">
        <f>LN(C7942/C7941)</f>
        <v>-9.0067540531036556E-3</v>
      </c>
      <c r="Q7942">
        <f>$Y$3*D7942+$Y$4*P7942</f>
        <v>-9.0561383008602604E-3</v>
      </c>
    </row>
    <row r="7943" spans="1:17" x14ac:dyDescent="0.25">
      <c r="A7943" s="5">
        <v>44386</v>
      </c>
      <c r="B7943">
        <v>142.865036</v>
      </c>
      <c r="C7943">
        <v>271.41882299999997</v>
      </c>
      <c r="D7943" s="10">
        <f t="shared" si="451"/>
        <v>1.2970490288696469E-2</v>
      </c>
      <c r="E7943" s="6">
        <f t="shared" si="444"/>
        <v>2.1762274577327954E-2</v>
      </c>
      <c r="F7943" s="17">
        <f t="shared" si="447"/>
        <v>-3.424497193699283E-2</v>
      </c>
      <c r="G7943" s="17">
        <f t="shared" si="448"/>
        <v>-3.4430263631332898E-2</v>
      </c>
      <c r="H7943">
        <f t="shared" si="445"/>
        <v>1.4780650545791139E-4</v>
      </c>
      <c r="I7943">
        <f t="shared" si="446"/>
        <v>1.2157569882912925E-2</v>
      </c>
      <c r="J7943" s="19">
        <f>AVERAGE(D7699:D7942)-I7943*_xlfn.NORM.S.INV(0.95)</f>
        <v>-1.8429273654385629E-2</v>
      </c>
      <c r="K7943" s="26">
        <f t="shared" si="449"/>
        <v>0</v>
      </c>
      <c r="L7943" s="4">
        <f>0.94*L7942+(1-0.94)*D7942^2</f>
        <v>1.4780650545791139E-4</v>
      </c>
      <c r="M7943" s="4">
        <f t="shared" si="450"/>
        <v>1.2157569882912925E-2</v>
      </c>
      <c r="N7943" s="4">
        <f>D7943/M7943</f>
        <v>1.066865369774767</v>
      </c>
      <c r="O7943" s="18">
        <f>AVERAGE(D7699:D7942)-M7943*_xlfn.PERCENTILE.EXC(N7699:N7942,0.95)</f>
        <v>-1.8507946487672219E-2</v>
      </c>
      <c r="P7943" s="4">
        <f>LN(C7943/C7942)</f>
        <v>1.8728203599623428E-3</v>
      </c>
      <c r="Q7943">
        <f>$Y$3*D7943+$Y$4*P7943</f>
        <v>4.2002786299432261E-3</v>
      </c>
    </row>
    <row r="7944" spans="1:17" x14ac:dyDescent="0.25">
      <c r="A7944" s="5">
        <v>44389</v>
      </c>
      <c r="B7944">
        <v>142.26448099999999</v>
      </c>
      <c r="C7944">
        <v>270.813354</v>
      </c>
      <c r="D7944" s="10">
        <f t="shared" si="451"/>
        <v>-4.2125129267744938E-3</v>
      </c>
      <c r="E7944" s="6">
        <f t="shared" si="444"/>
        <v>2.1765403244543638E-2</v>
      </c>
      <c r="F7944" s="17">
        <f t="shared" si="447"/>
        <v>-3.411749067424541E-2</v>
      </c>
      <c r="G7944" s="17">
        <f t="shared" si="448"/>
        <v>-3.4430263631332898E-2</v>
      </c>
      <c r="H7944">
        <f t="shared" si="445"/>
        <v>1.4903213223018688E-4</v>
      </c>
      <c r="I7944">
        <f t="shared" si="446"/>
        <v>1.2207871732213887E-2</v>
      </c>
      <c r="J7944" s="19">
        <f>AVERAGE(D7700:D7943)-I7944*_xlfn.NORM.S.INV(0.95)</f>
        <v>-1.8401896501104079E-2</v>
      </c>
      <c r="K7944" s="26">
        <f t="shared" si="449"/>
        <v>0</v>
      </c>
      <c r="L7944" s="4">
        <f>0.94*L7943+(1-0.94)*D7943^2</f>
        <v>1.4903213223018688E-4</v>
      </c>
      <c r="M7944" s="4">
        <f t="shared" si="450"/>
        <v>1.2207871732213887E-2</v>
      </c>
      <c r="N7944" s="4">
        <f>D7944/M7944</f>
        <v>-0.34506530042076039</v>
      </c>
      <c r="O7944" s="18">
        <f>AVERAGE(D7700:D7943)-M7944*_xlfn.PERCENTILE.EXC(N7700:N7943,0.95)</f>
        <v>-1.8480894842616585E-2</v>
      </c>
      <c r="P7944" s="4">
        <f>LN(C7944/C7943)</f>
        <v>-2.2332472225919131E-3</v>
      </c>
      <c r="Q7944">
        <f>$Y$3*D7944+$Y$4*P7944</f>
        <v>-2.6483486232707805E-3</v>
      </c>
    </row>
    <row r="7945" spans="1:17" x14ac:dyDescent="0.25">
      <c r="A7945" s="5">
        <v>44390</v>
      </c>
      <c r="B7945">
        <v>143.38679500000001</v>
      </c>
      <c r="C7945">
        <v>274.38748199999998</v>
      </c>
      <c r="D7945" s="10">
        <f t="shared" si="451"/>
        <v>7.8579713750066699E-3</v>
      </c>
      <c r="E7945" s="6">
        <f t="shared" si="444"/>
        <v>2.1547757962784575E-2</v>
      </c>
      <c r="F7945" s="17">
        <f t="shared" si="447"/>
        <v>-3.4151399145211973E-2</v>
      </c>
      <c r="G7945" s="17">
        <f t="shared" si="448"/>
        <v>-3.4430263631332898E-2</v>
      </c>
      <c r="H7945">
        <f t="shared" si="445"/>
        <v>1.4115492020587019E-4</v>
      </c>
      <c r="I7945">
        <f t="shared" si="446"/>
        <v>1.1880863613638118E-2</v>
      </c>
      <c r="J7945" s="19">
        <f>AVERAGE(D7701:D7944)-I7945*_xlfn.NORM.S.INV(0.95)</f>
        <v>-1.7892778282571471E-2</v>
      </c>
      <c r="K7945" s="26">
        <f t="shared" si="449"/>
        <v>0</v>
      </c>
      <c r="L7945" s="4">
        <f>0.94*L7944+(1-0.94)*D7944^2</f>
        <v>1.4115492020587019E-4</v>
      </c>
      <c r="M7945" s="4">
        <f t="shared" si="450"/>
        <v>1.1880863613638118E-2</v>
      </c>
      <c r="N7945" s="4">
        <f>D7945/M7945</f>
        <v>0.66139732182317579</v>
      </c>
      <c r="O7945" s="18">
        <f>AVERAGE(D7701:D7944)-M7945*_xlfn.PERCENTILE.EXC(N7701:N7944,0.95)</f>
        <v>-1.7969660522310034E-2</v>
      </c>
      <c r="P7945" s="4">
        <f>LN(C7945/C7944)</f>
        <v>1.3111422309099809E-2</v>
      </c>
      <c r="Q7945">
        <f>$Y$3*D7945+$Y$4*P7945</f>
        <v>1.200964257506436E-2</v>
      </c>
    </row>
    <row r="7946" spans="1:17" x14ac:dyDescent="0.25">
      <c r="A7946" s="5">
        <v>44391</v>
      </c>
      <c r="B7946">
        <v>146.842545</v>
      </c>
      <c r="C7946">
        <v>275.88156099999998</v>
      </c>
      <c r="D7946" s="10">
        <f t="shared" si="451"/>
        <v>2.381505141942232E-2</v>
      </c>
      <c r="E7946" s="6">
        <f t="shared" si="444"/>
        <v>2.1591429818500908E-2</v>
      </c>
      <c r="F7946" s="17">
        <f t="shared" si="447"/>
        <v>-3.3570277796481508E-2</v>
      </c>
      <c r="G7946" s="17">
        <f t="shared" si="448"/>
        <v>-3.397849900379056E-2</v>
      </c>
      <c r="H7946">
        <f t="shared" si="445"/>
        <v>1.3639048784134343E-4</v>
      </c>
      <c r="I7946">
        <f t="shared" si="446"/>
        <v>1.1678633817418176E-2</v>
      </c>
      <c r="J7946" s="19">
        <f>AVERAGE(D7702:D7945)-I7946*_xlfn.NORM.S.INV(0.95)</f>
        <v>-1.7337013151141251E-2</v>
      </c>
      <c r="K7946" s="26">
        <f t="shared" si="449"/>
        <v>0</v>
      </c>
      <c r="L7946" s="4">
        <f>0.94*L7945+(1-0.94)*D7945^2</f>
        <v>1.3639048784134343E-4</v>
      </c>
      <c r="M7946" s="4">
        <f t="shared" si="450"/>
        <v>1.1678633817418176E-2</v>
      </c>
      <c r="N7946" s="4">
        <f>D7946/M7946</f>
        <v>2.0391984021198786</v>
      </c>
      <c r="O7946" s="18">
        <f>AVERAGE(D7702:D7945)-M7946*_xlfn.PERCENTILE.EXC(N7702:N7945,0.95)</f>
        <v>-1.7412586741931316E-2</v>
      </c>
      <c r="P7946" s="4">
        <f>LN(C7946/C7945)</f>
        <v>5.4303715266960546E-3</v>
      </c>
      <c r="Q7946">
        <f>$Y$3*D7946+$Y$4*P7946</f>
        <v>9.2860975964078676E-3</v>
      </c>
    </row>
    <row r="7947" spans="1:17" x14ac:dyDescent="0.25">
      <c r="A7947" s="5">
        <v>44392</v>
      </c>
      <c r="B7947">
        <v>146.18289200000001</v>
      </c>
      <c r="C7947">
        <v>274.43624899999998</v>
      </c>
      <c r="D7947" s="10">
        <f t="shared" si="451"/>
        <v>-4.502367583437453E-3</v>
      </c>
      <c r="E7947" s="6">
        <f t="shared" si="444"/>
        <v>2.155143740500725E-2</v>
      </c>
      <c r="F7947" s="17">
        <f t="shared" si="447"/>
        <v>-3.3534343875456805E-2</v>
      </c>
      <c r="G7947" s="17">
        <f t="shared" si="448"/>
        <v>-3.397849900379056E-2</v>
      </c>
      <c r="H7947">
        <f t="shared" si="445"/>
        <v>1.6223645901744659E-4</v>
      </c>
      <c r="I7947">
        <f t="shared" si="446"/>
        <v>1.2737207661706964E-2</v>
      </c>
      <c r="J7947" s="19">
        <f>AVERAGE(D7703:D7946)-I7947*_xlfn.NORM.S.INV(0.95)</f>
        <v>-1.8970444447020212E-2</v>
      </c>
      <c r="K7947" s="26">
        <f t="shared" si="449"/>
        <v>0</v>
      </c>
      <c r="L7947" s="4">
        <f>0.94*L7946+(1-0.94)*D7946^2</f>
        <v>1.6223645901744659E-4</v>
      </c>
      <c r="M7947" s="4">
        <f t="shared" si="450"/>
        <v>1.2737207661706964E-2</v>
      </c>
      <c r="N7947" s="4">
        <f>D7947/M7947</f>
        <v>-0.35348152460239257</v>
      </c>
      <c r="O7947" s="18">
        <f>AVERAGE(D7703:D7946)-M7947*_xlfn.PERCENTILE.EXC(N7703:N7946,0.95)</f>
        <v>-1.9657024802353776E-2</v>
      </c>
      <c r="P7947" s="4">
        <f>LN(C7947/C7946)</f>
        <v>-5.2526569076888942E-3</v>
      </c>
      <c r="Q7947">
        <f>$Y$3*D7947+$Y$4*P7947</f>
        <v>-5.0953025167382367E-3</v>
      </c>
    </row>
    <row r="7948" spans="1:17" x14ac:dyDescent="0.25">
      <c r="A7948" s="5">
        <v>44393</v>
      </c>
      <c r="B7948">
        <v>144.12522899999999</v>
      </c>
      <c r="C7948">
        <v>274.16287199999999</v>
      </c>
      <c r="D7948" s="10">
        <f t="shared" si="451"/>
        <v>-1.4175955198219164E-2</v>
      </c>
      <c r="E7948" s="6">
        <f t="shared" si="444"/>
        <v>2.154360587662961E-2</v>
      </c>
      <c r="F7948" s="17">
        <f t="shared" si="447"/>
        <v>-3.3583014198213912E-2</v>
      </c>
      <c r="G7948" s="17">
        <f t="shared" si="448"/>
        <v>-3.397849900379056E-2</v>
      </c>
      <c r="H7948">
        <f t="shared" si="445"/>
        <v>1.537185503077831E-4</v>
      </c>
      <c r="I7948">
        <f t="shared" si="446"/>
        <v>1.2398328528788995E-2</v>
      </c>
      <c r="J7948" s="19">
        <f>AVERAGE(D7704:D7947)-I7948*_xlfn.NORM.S.INV(0.95)</f>
        <v>-1.8527489865284609E-2</v>
      </c>
      <c r="K7948" s="26">
        <f t="shared" si="449"/>
        <v>0</v>
      </c>
      <c r="L7948" s="4">
        <f>0.94*L7947+(1-0.94)*D7947^2</f>
        <v>1.537185503077831E-4</v>
      </c>
      <c r="M7948" s="4">
        <f t="shared" si="450"/>
        <v>1.2398328528788995E-2</v>
      </c>
      <c r="N7948" s="4">
        <f>D7948/M7948</f>
        <v>-1.1433763160334482</v>
      </c>
      <c r="O7948" s="18">
        <f>AVERAGE(D7704:D7947)-M7948*_xlfn.PERCENTILE.EXC(N7704:N7947,0.95)</f>
        <v>-1.9195803441770444E-2</v>
      </c>
      <c r="P7948" s="4">
        <f>LN(C7948/C7947)</f>
        <v>-9.9663675045669111E-4</v>
      </c>
      <c r="Q7948">
        <f>$Y$3*D7948+$Y$4*P7948</f>
        <v>-3.7606686518321633E-3</v>
      </c>
    </row>
    <row r="7949" spans="1:17" x14ac:dyDescent="0.25">
      <c r="A7949" s="5">
        <v>44396</v>
      </c>
      <c r="B7949">
        <v>140.246185</v>
      </c>
      <c r="C7949">
        <v>270.510651</v>
      </c>
      <c r="D7949" s="10">
        <f t="shared" si="451"/>
        <v>-2.728322487967114E-2</v>
      </c>
      <c r="E7949" s="6">
        <f t="shared" si="444"/>
        <v>2.1595730710908888E-2</v>
      </c>
      <c r="F7949" s="17">
        <f t="shared" si="447"/>
        <v>-3.3560344708408671E-2</v>
      </c>
      <c r="G7949" s="17">
        <f t="shared" si="448"/>
        <v>-3.397849900379056E-2</v>
      </c>
      <c r="H7949">
        <f t="shared" si="445"/>
        <v>1.5655289963623114E-4</v>
      </c>
      <c r="I7949">
        <f t="shared" si="446"/>
        <v>1.2512110119249716E-2</v>
      </c>
      <c r="J7949" s="19">
        <f>AVERAGE(D7705:D7948)-I7949*_xlfn.NORM.S.INV(0.95)</f>
        <v>-1.8704856155085523E-2</v>
      </c>
      <c r="K7949" s="26">
        <f t="shared" si="449"/>
        <v>1</v>
      </c>
      <c r="L7949" s="4">
        <f>0.94*L7948+(1-0.94)*D7948^2</f>
        <v>1.5655289963623114E-4</v>
      </c>
      <c r="M7949" s="4">
        <f t="shared" si="450"/>
        <v>1.2512110119249716E-2</v>
      </c>
      <c r="N7949" s="4">
        <f>D7949/M7949</f>
        <v>-2.1805454571324669</v>
      </c>
      <c r="O7949" s="18">
        <f>AVERAGE(D7705:D7948)-M7949*_xlfn.PERCENTILE.EXC(N7705:N7948,0.95)</f>
        <v>-1.9379302960053128E-2</v>
      </c>
      <c r="P7949" s="4">
        <f>LN(C7949/C7948)</f>
        <v>-1.3410880403744418E-2</v>
      </c>
      <c r="Q7949">
        <f>$Y$3*D7949+$Y$4*P7949</f>
        <v>-1.632025715416667E-2</v>
      </c>
    </row>
    <row r="7950" spans="1:17" x14ac:dyDescent="0.25">
      <c r="A7950" s="5">
        <v>44397</v>
      </c>
      <c r="B7950">
        <v>143.888947</v>
      </c>
      <c r="C7950">
        <v>272.76641799999999</v>
      </c>
      <c r="D7950" s="10">
        <f t="shared" si="451"/>
        <v>2.5642458051525804E-2</v>
      </c>
      <c r="E7950" s="6">
        <f t="shared" si="444"/>
        <v>2.1639922971319822E-2</v>
      </c>
      <c r="F7950" s="17">
        <f t="shared" si="447"/>
        <v>-3.383571558893405E-2</v>
      </c>
      <c r="G7950" s="17">
        <f t="shared" si="448"/>
        <v>-3.397849900379056E-2</v>
      </c>
      <c r="H7950">
        <f t="shared" si="445"/>
        <v>1.918221872481397E-4</v>
      </c>
      <c r="I7950">
        <f t="shared" si="446"/>
        <v>1.3849988709314521E-2</v>
      </c>
      <c r="J7950" s="19">
        <f>AVERAGE(D7706:D7949)-I7950*_xlfn.NORM.S.INV(0.95)</f>
        <v>-2.1095103764181205E-2</v>
      </c>
      <c r="K7950" s="26">
        <f t="shared" si="449"/>
        <v>0</v>
      </c>
      <c r="L7950" s="4">
        <f>0.94*L7949+(1-0.94)*D7949^2</f>
        <v>1.918221872481397E-4</v>
      </c>
      <c r="M7950" s="4">
        <f t="shared" si="450"/>
        <v>1.3849988709314521E-2</v>
      </c>
      <c r="N7950" s="4">
        <f>D7950/M7950</f>
        <v>1.851442523868666</v>
      </c>
      <c r="O7950" s="18">
        <f>AVERAGE(D7706:D7949)-M7950*_xlfn.PERCENTILE.EXC(N7706:N7949,0.95)</f>
        <v>-2.1841666937363596E-2</v>
      </c>
      <c r="P7950" s="4">
        <f>LN(C7950/C7949)</f>
        <v>8.3043444763094623E-3</v>
      </c>
      <c r="Q7950">
        <f>$Y$3*D7950+$Y$4*P7950</f>
        <v>1.1940579477498412E-2</v>
      </c>
    </row>
    <row r="7951" spans="1:17" x14ac:dyDescent="0.25">
      <c r="A7951" s="5">
        <v>44398</v>
      </c>
      <c r="B7951">
        <v>143.150543</v>
      </c>
      <c r="C7951">
        <v>274.79760700000003</v>
      </c>
      <c r="D7951" s="10">
        <f t="shared" si="451"/>
        <v>-5.1449758975202165E-3</v>
      </c>
      <c r="E7951" s="6">
        <f t="shared" si="444"/>
        <v>2.0714218932962738E-2</v>
      </c>
      <c r="F7951" s="17">
        <f t="shared" si="447"/>
        <v>-3.3852605702189786E-2</v>
      </c>
      <c r="G7951" s="17">
        <f t="shared" si="448"/>
        <v>-3.397849900379056E-2</v>
      </c>
      <c r="H7951">
        <f t="shared" si="445"/>
        <v>2.1976499530870699E-4</v>
      </c>
      <c r="I7951">
        <f t="shared" si="446"/>
        <v>1.4824472850955173E-2</v>
      </c>
      <c r="J7951" s="19">
        <f>AVERAGE(D7707:D7950)-I7951*_xlfn.NORM.S.INV(0.95)</f>
        <v>-2.2642187852401154E-2</v>
      </c>
      <c r="K7951" s="26">
        <f t="shared" si="449"/>
        <v>0</v>
      </c>
      <c r="L7951" s="4">
        <f>0.94*L7950+(1-0.94)*D7950^2</f>
        <v>2.1976499530870699E-4</v>
      </c>
      <c r="M7951" s="4">
        <f t="shared" si="450"/>
        <v>1.4824472850955173E-2</v>
      </c>
      <c r="N7951" s="4">
        <f>D7951/M7951</f>
        <v>-0.34705961886453957</v>
      </c>
      <c r="O7951" s="18">
        <f>AVERAGE(D7707:D7950)-M7951*_xlfn.PERCENTILE.EXC(N7707:N7950,0.95)</f>
        <v>-2.3915940033476083E-2</v>
      </c>
      <c r="P7951" s="4">
        <f>LN(C7951/C7950)</f>
        <v>7.419034940180206E-3</v>
      </c>
      <c r="Q7951">
        <f>$Y$3*D7951+$Y$4*P7951</f>
        <v>4.7840483965075325E-3</v>
      </c>
    </row>
    <row r="7952" spans="1:17" x14ac:dyDescent="0.25">
      <c r="A7952" s="5">
        <v>44399</v>
      </c>
      <c r="B7952">
        <v>144.528885</v>
      </c>
      <c r="C7952">
        <v>279.426422</v>
      </c>
      <c r="D7952" s="10">
        <f t="shared" si="451"/>
        <v>9.5825590088556029E-3</v>
      </c>
      <c r="E7952" s="6">
        <f t="shared" si="444"/>
        <v>2.0665862922095893E-2</v>
      </c>
      <c r="F7952" s="17">
        <f t="shared" si="447"/>
        <v>-3.2759091894049394E-2</v>
      </c>
      <c r="G7952" s="17">
        <f t="shared" si="448"/>
        <v>-3.397849900379056E-2</v>
      </c>
      <c r="H7952">
        <f t="shared" si="445"/>
        <v>2.0816734220934841E-4</v>
      </c>
      <c r="I7952">
        <f t="shared" si="446"/>
        <v>1.4428005482718269E-2</v>
      </c>
      <c r="J7952" s="19">
        <f>AVERAGE(D7708:D7951)-I7952*_xlfn.NORM.S.INV(0.95)</f>
        <v>-2.2419190900623651E-2</v>
      </c>
      <c r="K7952" s="26">
        <f t="shared" si="449"/>
        <v>0</v>
      </c>
      <c r="L7952" s="4">
        <f>0.94*L7951+(1-0.94)*D7951^2</f>
        <v>2.0816734220934841E-4</v>
      </c>
      <c r="M7952" s="4">
        <f t="shared" si="450"/>
        <v>1.4428005482718269E-2</v>
      </c>
      <c r="N7952" s="4">
        <f>D7952/M7952</f>
        <v>0.66416380423014831</v>
      </c>
      <c r="O7952" s="18">
        <f>AVERAGE(D7708:D7951)-M7952*_xlfn.PERCENTILE.EXC(N7708:N7951,0.95)</f>
        <v>-2.3196911213754806E-2</v>
      </c>
      <c r="P7952" s="4">
        <f>LN(C7952/C7951)</f>
        <v>1.6704157121929786E-2</v>
      </c>
      <c r="Q7952">
        <f>$Y$3*D7952+$Y$4*P7952</f>
        <v>1.521058031434803E-2</v>
      </c>
    </row>
    <row r="7953" spans="1:17" x14ac:dyDescent="0.25">
      <c r="A7953" s="5">
        <v>44400</v>
      </c>
      <c r="B7953">
        <v>146.26164199999999</v>
      </c>
      <c r="C7953">
        <v>282.873627</v>
      </c>
      <c r="D7953" s="10">
        <f t="shared" si="451"/>
        <v>1.1917702592908754E-2</v>
      </c>
      <c r="E7953" s="6">
        <f t="shared" si="444"/>
        <v>2.0674236288476856E-2</v>
      </c>
      <c r="F7953" s="17">
        <f t="shared" si="447"/>
        <v>-3.2742269786088282E-2</v>
      </c>
      <c r="G7953" s="17">
        <f t="shared" si="448"/>
        <v>-3.397849900379056E-2</v>
      </c>
      <c r="H7953">
        <f t="shared" si="445"/>
        <v>2.0118682790627948E-4</v>
      </c>
      <c r="I7953">
        <f t="shared" si="446"/>
        <v>1.4184034260614273E-2</v>
      </c>
      <c r="J7953" s="19">
        <f>AVERAGE(D7709:D7952)-I7953*_xlfn.NORM.S.INV(0.95)</f>
        <v>-2.2080610402972239E-2</v>
      </c>
      <c r="K7953" s="26">
        <f t="shared" si="449"/>
        <v>0</v>
      </c>
      <c r="L7953" s="4">
        <f>0.94*L7952+(1-0.94)*D7952^2</f>
        <v>2.0118682790627948E-4</v>
      </c>
      <c r="M7953" s="4">
        <f t="shared" si="450"/>
        <v>1.4184034260614273E-2</v>
      </c>
      <c r="N7953" s="4">
        <f>D7953/M7953</f>
        <v>0.84021952950307033</v>
      </c>
      <c r="O7953" s="18">
        <f>AVERAGE(D7709:D7952)-M7953*_xlfn.PERCENTILE.EXC(N7709:N7952,0.95)</f>
        <v>-2.284517980792853E-2</v>
      </c>
      <c r="P7953" s="4">
        <f>LN(C7953/C7952)</f>
        <v>1.2261240927115395E-2</v>
      </c>
      <c r="Q7953">
        <f>$Y$3*D7953+$Y$4*P7953</f>
        <v>1.2189192367179903E-2</v>
      </c>
    </row>
    <row r="7954" spans="1:17" x14ac:dyDescent="0.25">
      <c r="A7954" s="5">
        <v>44403</v>
      </c>
      <c r="B7954">
        <v>146.685013</v>
      </c>
      <c r="C7954">
        <v>282.268036</v>
      </c>
      <c r="D7954" s="10">
        <f t="shared" si="451"/>
        <v>2.8904326950445064E-3</v>
      </c>
      <c r="E7954" s="6">
        <f t="shared" si="444"/>
        <v>2.0673950121825026E-2</v>
      </c>
      <c r="F7954" s="17">
        <f t="shared" si="447"/>
        <v>-3.2734478027493186E-2</v>
      </c>
      <c r="G7954" s="17">
        <f t="shared" si="448"/>
        <v>-3.397849900379056E-2</v>
      </c>
      <c r="H7954">
        <f t="shared" si="445"/>
        <v>1.9763751633748413E-4</v>
      </c>
      <c r="I7954">
        <f t="shared" si="446"/>
        <v>1.4058361082910203E-2</v>
      </c>
      <c r="J7954" s="19">
        <f>AVERAGE(D7710:D7953)-I7954*_xlfn.NORM.S.INV(0.95)</f>
        <v>-2.1852331700158562E-2</v>
      </c>
      <c r="K7954" s="26">
        <f t="shared" si="449"/>
        <v>0</v>
      </c>
      <c r="L7954" s="4">
        <f>0.94*L7953+(1-0.94)*D7953^2</f>
        <v>1.9763751633748413E-4</v>
      </c>
      <c r="M7954" s="4">
        <f t="shared" si="450"/>
        <v>1.4058361082910203E-2</v>
      </c>
      <c r="N7954" s="4">
        <f>D7954/M7954</f>
        <v>0.20560239404849329</v>
      </c>
      <c r="O7954" s="18">
        <f>AVERAGE(D7710:D7953)-M7954*_xlfn.PERCENTILE.EXC(N7710:N7953,0.95)</f>
        <v>-2.2610126878196704E-2</v>
      </c>
      <c r="P7954" s="4">
        <f>LN(C7954/C7953)</f>
        <v>-2.1431484225725101E-3</v>
      </c>
      <c r="Q7954">
        <f>$Y$3*D7954+$Y$4*P7954</f>
        <v>-1.0874808747854147E-3</v>
      </c>
    </row>
    <row r="7955" spans="1:17" x14ac:dyDescent="0.25">
      <c r="A7955" s="5">
        <v>44404</v>
      </c>
      <c r="B7955">
        <v>144.49934400000001</v>
      </c>
      <c r="C7955">
        <v>279.81701700000002</v>
      </c>
      <c r="D7955" s="10">
        <f t="shared" si="451"/>
        <v>-1.5012551307835241E-2</v>
      </c>
      <c r="E7955" s="6">
        <f t="shared" si="444"/>
        <v>2.0590959909288283E-2</v>
      </c>
      <c r="F7955" s="17">
        <f t="shared" si="447"/>
        <v>-3.2736989159463915E-2</v>
      </c>
      <c r="G7955" s="17">
        <f t="shared" si="448"/>
        <v>-3.397849900379056E-2</v>
      </c>
      <c r="H7955">
        <f t="shared" si="445"/>
        <v>1.8628054142711E-4</v>
      </c>
      <c r="I7955">
        <f t="shared" si="446"/>
        <v>1.3648462969400987E-2</v>
      </c>
      <c r="J7955" s="19">
        <f>AVERAGE(D7711:D7954)-I7955*_xlfn.NORM.S.INV(0.95)</f>
        <v>-2.1181091135698268E-2</v>
      </c>
      <c r="K7955" s="26">
        <f t="shared" si="449"/>
        <v>0</v>
      </c>
      <c r="L7955" s="4">
        <f>0.94*L7954+(1-0.94)*D7954^2</f>
        <v>1.8628054142711E-4</v>
      </c>
      <c r="M7955" s="4">
        <f t="shared" si="450"/>
        <v>1.3648462969400987E-2</v>
      </c>
      <c r="N7955" s="4">
        <f>D7955/M7955</f>
        <v>-1.0999444656510009</v>
      </c>
      <c r="O7955" s="18">
        <f>AVERAGE(D7711:D7954)-M7955*_xlfn.PERCENTILE.EXC(N7711:N7954,0.95)</f>
        <v>-2.1916791361695248E-2</v>
      </c>
      <c r="P7955" s="4">
        <f>LN(C7955/C7954)</f>
        <v>-8.7212229616094681E-3</v>
      </c>
      <c r="Q7955">
        <f>$Y$3*D7955+$Y$4*P7955</f>
        <v>-1.0040671483922708E-2</v>
      </c>
    </row>
    <row r="7956" spans="1:17" x14ac:dyDescent="0.25">
      <c r="A7956" s="5">
        <v>44405</v>
      </c>
      <c r="B7956">
        <v>142.73703</v>
      </c>
      <c r="C7956">
        <v>279.50451700000002</v>
      </c>
      <c r="D7956" s="10">
        <f t="shared" si="451"/>
        <v>-1.2270981485133755E-2</v>
      </c>
      <c r="E7956" s="6">
        <f t="shared" si="444"/>
        <v>2.0550944709881603E-2</v>
      </c>
      <c r="F7956" s="17">
        <f t="shared" si="447"/>
        <v>-3.2802560707115014E-2</v>
      </c>
      <c r="G7956" s="17">
        <f t="shared" si="448"/>
        <v>-3.397849900379056E-2</v>
      </c>
      <c r="H7956">
        <f t="shared" si="445"/>
        <v>1.8862631074770654E-4</v>
      </c>
      <c r="I7956">
        <f t="shared" si="446"/>
        <v>1.3734129413534246E-2</v>
      </c>
      <c r="J7956" s="19">
        <f>AVERAGE(D7712:D7955)-I7956*_xlfn.NORM.S.INV(0.95)</f>
        <v>-2.152407819678253E-2</v>
      </c>
      <c r="K7956" s="26">
        <f t="shared" si="449"/>
        <v>0</v>
      </c>
      <c r="L7956" s="4">
        <f>0.94*L7955+(1-0.94)*D7955^2</f>
        <v>1.8862631074770654E-4</v>
      </c>
      <c r="M7956" s="4">
        <f t="shared" si="450"/>
        <v>1.3734129413534246E-2</v>
      </c>
      <c r="N7956" s="4">
        <f>D7956/M7956</f>
        <v>-0.89346627774173748</v>
      </c>
      <c r="O7956" s="18">
        <f>AVERAGE(D7712:D7955)-M7956*_xlfn.PERCENTILE.EXC(N7712:N7955,0.95)</f>
        <v>-2.226439614584844E-2</v>
      </c>
      <c r="P7956" s="4">
        <f>LN(C7956/C7955)</f>
        <v>-1.1174253574032943E-3</v>
      </c>
      <c r="Q7956">
        <f>$Y$3*D7956+$Y$4*P7956</f>
        <v>-3.4566043576696433E-3</v>
      </c>
    </row>
    <row r="7957" spans="1:17" x14ac:dyDescent="0.25">
      <c r="A7957" s="5">
        <v>44406</v>
      </c>
      <c r="B7957">
        <v>143.38679500000001</v>
      </c>
      <c r="C7957">
        <v>279.77795400000002</v>
      </c>
      <c r="D7957" s="10">
        <f t="shared" si="451"/>
        <v>4.5418525840598802E-3</v>
      </c>
      <c r="E7957" s="6">
        <f t="shared" si="444"/>
        <v>2.0534381526697464E-2</v>
      </c>
      <c r="F7957" s="17">
        <f t="shared" si="447"/>
        <v>-3.2692777260391548E-2</v>
      </c>
      <c r="G7957" s="17">
        <f t="shared" si="448"/>
        <v>-3.397849900379056E-2</v>
      </c>
      <c r="H7957">
        <f t="shared" si="445"/>
        <v>1.8634335129935387E-4</v>
      </c>
      <c r="I7957">
        <f t="shared" si="446"/>
        <v>1.3650763762491601E-2</v>
      </c>
      <c r="J7957" s="19">
        <f>AVERAGE(D7713:D7956)-I7957*_xlfn.NORM.S.INV(0.95)</f>
        <v>-2.1342989602455661E-2</v>
      </c>
      <c r="K7957" s="26">
        <f t="shared" si="449"/>
        <v>0</v>
      </c>
      <c r="L7957" s="4">
        <f>0.94*L7956+(1-0.94)*D7956^2</f>
        <v>1.8634335129935387E-4</v>
      </c>
      <c r="M7957" s="4">
        <f t="shared" si="450"/>
        <v>1.3650763762491601E-2</v>
      </c>
      <c r="N7957" s="4">
        <f>D7957/M7957</f>
        <v>0.33271783638506686</v>
      </c>
      <c r="O7957" s="18">
        <f>AVERAGE(D7713:D7956)-M7957*_xlfn.PERCENTILE.EXC(N7713:N7956,0.95)</f>
        <v>-2.2078813849303967E-2</v>
      </c>
      <c r="P7957" s="4">
        <f>LN(C7957/C7956)</f>
        <v>9.7781366649174971E-4</v>
      </c>
      <c r="Q7957">
        <f>$Y$3*D7957+$Y$4*P7957</f>
        <v>1.7252815499750945E-3</v>
      </c>
    </row>
    <row r="7958" spans="1:17" x14ac:dyDescent="0.25">
      <c r="A7958" s="5">
        <v>44407</v>
      </c>
      <c r="B7958">
        <v>143.603409</v>
      </c>
      <c r="C7958">
        <v>278.22525000000002</v>
      </c>
      <c r="D7958" s="10">
        <f t="shared" si="451"/>
        <v>1.5095570379419728E-3</v>
      </c>
      <c r="E7958" s="6">
        <f t="shared" si="444"/>
        <v>2.0436232539380119E-2</v>
      </c>
      <c r="F7958" s="17">
        <f t="shared" si="447"/>
        <v>-3.2706059619844879E-2</v>
      </c>
      <c r="G7958" s="17">
        <f t="shared" si="448"/>
        <v>-3.397849900379056E-2</v>
      </c>
      <c r="H7958">
        <f t="shared" si="445"/>
        <v>1.7640045571511252E-4</v>
      </c>
      <c r="I7958">
        <f t="shared" si="446"/>
        <v>1.3281583328621348E-2</v>
      </c>
      <c r="J7958" s="19">
        <f>AVERAGE(D7714:D7957)-I7958*_xlfn.NORM.S.INV(0.95)</f>
        <v>-2.0776268198192289E-2</v>
      </c>
      <c r="K7958" s="26">
        <f t="shared" si="449"/>
        <v>0</v>
      </c>
      <c r="L7958" s="4">
        <f>0.94*L7957+(1-0.94)*D7957^2</f>
        <v>1.7640045571511252E-4</v>
      </c>
      <c r="M7958" s="4">
        <f t="shared" si="450"/>
        <v>1.3281583328621348E-2</v>
      </c>
      <c r="N7958" s="4">
        <f>D7958/M7958</f>
        <v>0.11365791265932354</v>
      </c>
      <c r="O7958" s="18">
        <f>AVERAGE(D7714:D7957)-M7958*_xlfn.PERCENTILE.EXC(N7714:N7957,0.95)</f>
        <v>-2.149219231934579E-2</v>
      </c>
      <c r="P7958" s="4">
        <f>LN(C7958/C7957)</f>
        <v>-5.565229720432688E-3</v>
      </c>
      <c r="Q7958">
        <f>$Y$3*D7958+$Y$4*P7958</f>
        <v>-4.0814704218707599E-3</v>
      </c>
    </row>
    <row r="7959" spans="1:17" x14ac:dyDescent="0.25">
      <c r="A7959" s="5">
        <v>44410</v>
      </c>
      <c r="B7959">
        <v>143.26869199999999</v>
      </c>
      <c r="C7959">
        <v>278.13736</v>
      </c>
      <c r="D7959" s="10">
        <f t="shared" si="451"/>
        <v>-2.3335636384684321E-3</v>
      </c>
      <c r="E7959" s="6">
        <f t="shared" si="444"/>
        <v>2.0337284043004267E-2</v>
      </c>
      <c r="F7959" s="17">
        <f t="shared" si="447"/>
        <v>-3.2414698341229363E-2</v>
      </c>
      <c r="G7959" s="17">
        <f t="shared" si="448"/>
        <v>-3.397849900379056E-2</v>
      </c>
      <c r="H7959">
        <f t="shared" si="445"/>
        <v>1.6595315411925378E-4</v>
      </c>
      <c r="I7959">
        <f t="shared" si="446"/>
        <v>1.2882280625698765E-2</v>
      </c>
      <c r="J7959" s="19">
        <f>AVERAGE(D7715:D7958)-I7959*_xlfn.NORM.S.INV(0.95)</f>
        <v>-1.9989553138193578E-2</v>
      </c>
      <c r="K7959" s="26">
        <f t="shared" si="449"/>
        <v>0</v>
      </c>
      <c r="L7959" s="4">
        <f>0.94*L7958+(1-0.94)*D7958^2</f>
        <v>1.6595315411925378E-4</v>
      </c>
      <c r="M7959" s="4">
        <f t="shared" si="450"/>
        <v>1.2882280625698765E-2</v>
      </c>
      <c r="N7959" s="4">
        <f>D7959/M7959</f>
        <v>-0.18114522624303211</v>
      </c>
      <c r="O7959" s="18">
        <f>AVERAGE(D7715:D7958)-M7959*_xlfn.PERCENTILE.EXC(N7715:N7958,0.95)</f>
        <v>-2.0683953437255171E-2</v>
      </c>
      <c r="P7959" s="4">
        <f>LN(C7959/C7958)</f>
        <v>-3.1594502991892745E-4</v>
      </c>
      <c r="Q7959">
        <f>$Y$3*D7959+$Y$4*P7959</f>
        <v>-7.3908999154525656E-4</v>
      </c>
    </row>
    <row r="7960" spans="1:17" x14ac:dyDescent="0.25">
      <c r="A7960" s="5">
        <v>44411</v>
      </c>
      <c r="B7960">
        <v>145.080231</v>
      </c>
      <c r="C7960">
        <v>280.383331</v>
      </c>
      <c r="D7960" s="10">
        <f t="shared" si="451"/>
        <v>1.2565074390219097E-2</v>
      </c>
      <c r="E7960" s="6">
        <f t="shared" si="444"/>
        <v>2.0323228012775241E-2</v>
      </c>
      <c r="F7960" s="17">
        <f t="shared" si="447"/>
        <v>-3.2395497631571936E-2</v>
      </c>
      <c r="G7960" s="17">
        <f t="shared" si="448"/>
        <v>-3.397849900379056E-2</v>
      </c>
      <c r="H7960">
        <f t="shared" si="445"/>
        <v>1.5632269602738547E-4</v>
      </c>
      <c r="I7960">
        <f t="shared" si="446"/>
        <v>1.2502907502952482E-2</v>
      </c>
      <c r="J7960" s="19">
        <f>AVERAGE(D7716:D7959)-I7960*_xlfn.NORM.S.INV(0.95)</f>
        <v>-1.9509094964764235E-2</v>
      </c>
      <c r="K7960" s="26">
        <f t="shared" si="449"/>
        <v>0</v>
      </c>
      <c r="L7960" s="4">
        <f>0.94*L7959+(1-0.94)*D7959^2</f>
        <v>1.5632269602738547E-4</v>
      </c>
      <c r="M7960" s="4">
        <f t="shared" si="450"/>
        <v>1.2502907502952482E-2</v>
      </c>
      <c r="N7960" s="4">
        <f>D7960/M7960</f>
        <v>1.0049721944477263</v>
      </c>
      <c r="O7960" s="18">
        <f>AVERAGE(D7716:D7959)-M7960*_xlfn.PERCENTILE.EXC(N7716:N7959,0.95)</f>
        <v>-2.0183045716300415E-2</v>
      </c>
      <c r="P7960" s="4">
        <f>LN(C7960/C7959)</f>
        <v>8.0426137926240832E-3</v>
      </c>
      <c r="Q7960">
        <f>$Y$3*D7960+$Y$4*P7960</f>
        <v>8.9910866149488546E-3</v>
      </c>
    </row>
    <row r="7961" spans="1:17" x14ac:dyDescent="0.25">
      <c r="A7961" s="5">
        <v>44412</v>
      </c>
      <c r="B7961">
        <v>144.67657500000001</v>
      </c>
      <c r="C7961">
        <v>279.78771999999998</v>
      </c>
      <c r="D7961" s="10">
        <f t="shared" si="451"/>
        <v>-2.7861727680945224E-3</v>
      </c>
      <c r="E7961" s="6">
        <f t="shared" si="444"/>
        <v>2.0324324903239196E-2</v>
      </c>
      <c r="F7961" s="17">
        <f t="shared" si="447"/>
        <v>-3.23927778388126E-2</v>
      </c>
      <c r="G7961" s="17">
        <f t="shared" si="448"/>
        <v>-3.397849900379056E-2</v>
      </c>
      <c r="H7961">
        <f t="shared" si="445"/>
        <v>1.5641619993164672E-4</v>
      </c>
      <c r="I7961">
        <f t="shared" si="446"/>
        <v>1.2506646230370743E-2</v>
      </c>
      <c r="J7961" s="19">
        <f>AVERAGE(D7717:D7960)-I7961*_xlfn.NORM.S.INV(0.95)</f>
        <v>-1.9535644943661761E-2</v>
      </c>
      <c r="K7961" s="26">
        <f t="shared" si="449"/>
        <v>0</v>
      </c>
      <c r="L7961" s="4">
        <f>0.94*L7960+(1-0.94)*D7960^2</f>
        <v>1.5641619993164672E-4</v>
      </c>
      <c r="M7961" s="4">
        <f t="shared" si="450"/>
        <v>1.2506646230370743E-2</v>
      </c>
      <c r="N7961" s="4">
        <f>D7961/M7961</f>
        <v>-0.22277537213203238</v>
      </c>
      <c r="O7961" s="18">
        <f>AVERAGE(D7717:D7960)-M7961*_xlfn.PERCENTILE.EXC(N7717:N7960,0.95)</f>
        <v>-2.0209797225774147E-2</v>
      </c>
      <c r="P7961" s="4">
        <f>LN(C7961/C7960)</f>
        <v>-2.1265333986466603E-3</v>
      </c>
      <c r="Q7961">
        <f>$Y$3*D7961+$Y$4*P7961</f>
        <v>-2.2648762323663079E-3</v>
      </c>
    </row>
    <row r="7962" spans="1:17" x14ac:dyDescent="0.25">
      <c r="A7962" s="5">
        <v>44413</v>
      </c>
      <c r="B7962">
        <v>144.78488200000001</v>
      </c>
      <c r="C7962">
        <v>282.72705100000002</v>
      </c>
      <c r="D7962" s="10">
        <f t="shared" si="451"/>
        <v>7.4833455325542316E-4</v>
      </c>
      <c r="E7962" s="6">
        <f t="shared" si="444"/>
        <v>2.0322990264552081E-2</v>
      </c>
      <c r="F7962" s="17">
        <f t="shared" si="447"/>
        <v>-3.2402347209113648E-2</v>
      </c>
      <c r="G7962" s="17">
        <f t="shared" si="448"/>
        <v>-3.397849900379056E-2</v>
      </c>
      <c r="H7962">
        <f t="shared" si="445"/>
        <v>1.4749699345736821E-4</v>
      </c>
      <c r="I7962">
        <f t="shared" si="446"/>
        <v>1.2144834023459037E-2</v>
      </c>
      <c r="J7962" s="19">
        <f>AVERAGE(D7718:D7961)-I7962*_xlfn.NORM.S.INV(0.95)</f>
        <v>-1.8948281968890767E-2</v>
      </c>
      <c r="K7962" s="26">
        <f t="shared" si="449"/>
        <v>0</v>
      </c>
      <c r="L7962" s="4">
        <f>0.94*L7961+(1-0.94)*D7961^2</f>
        <v>1.4749699345736821E-4</v>
      </c>
      <c r="M7962" s="4">
        <f t="shared" si="450"/>
        <v>1.2144834023459037E-2</v>
      </c>
      <c r="N7962" s="4">
        <f>D7962/M7962</f>
        <v>6.1617519993269192E-2</v>
      </c>
      <c r="O7962" s="18">
        <f>AVERAGE(D7718:D7961)-M7962*_xlfn.PERCENTILE.EXC(N7718:N7961,0.95)</f>
        <v>-1.9602931298693418E-2</v>
      </c>
      <c r="P7962" s="4">
        <f>LN(C7962/C7961)</f>
        <v>1.0450775353755999E-2</v>
      </c>
      <c r="Q7962">
        <f>$Y$3*D7962+$Y$4*P7962</f>
        <v>8.415931442814337E-3</v>
      </c>
    </row>
    <row r="7963" spans="1:17" x14ac:dyDescent="0.25">
      <c r="A7963" s="5">
        <v>44414</v>
      </c>
      <c r="B7963">
        <v>144.09466599999999</v>
      </c>
      <c r="C7963">
        <v>282.66848800000002</v>
      </c>
      <c r="D7963" s="10">
        <f t="shared" si="451"/>
        <v>-4.7785820643435062E-3</v>
      </c>
      <c r="E7963" s="6">
        <f t="shared" si="444"/>
        <v>2.0321026324659517E-2</v>
      </c>
      <c r="F7963" s="17">
        <f t="shared" si="447"/>
        <v>-3.2386370017307986E-2</v>
      </c>
      <c r="G7963" s="17">
        <f t="shared" si="448"/>
        <v>-3.397849900379056E-2</v>
      </c>
      <c r="H7963">
        <f t="shared" si="445"/>
        <v>1.3868077412614187E-4</v>
      </c>
      <c r="I7963">
        <f t="shared" si="446"/>
        <v>1.1776280148083344E-2</v>
      </c>
      <c r="J7963" s="19">
        <f>AVERAGE(D7719:D7962)-I7963*_xlfn.NORM.S.INV(0.95)</f>
        <v>-1.8328282883731551E-2</v>
      </c>
      <c r="K7963" s="26">
        <f t="shared" si="449"/>
        <v>0</v>
      </c>
      <c r="L7963" s="4">
        <f>0.94*L7962+(1-0.94)*D7962^2</f>
        <v>1.3868077412614187E-4</v>
      </c>
      <c r="M7963" s="4">
        <f t="shared" si="450"/>
        <v>1.1776280148083344E-2</v>
      </c>
      <c r="N7963" s="4">
        <f>D7963/M7963</f>
        <v>-0.40578026373814208</v>
      </c>
      <c r="O7963" s="18">
        <f>AVERAGE(D7719:D7962)-M7963*_xlfn.PERCENTILE.EXC(N7719:N7962,0.95)</f>
        <v>-1.8963065861549083E-2</v>
      </c>
      <c r="P7963" s="4">
        <f>LN(C7963/C7962)</f>
        <v>-2.0715763096753936E-4</v>
      </c>
      <c r="Q7963">
        <f>$Y$3*D7963+$Y$4*P7963</f>
        <v>-1.1658993912991348E-3</v>
      </c>
    </row>
    <row r="7964" spans="1:17" x14ac:dyDescent="0.25">
      <c r="A7964" s="5">
        <v>44417</v>
      </c>
      <c r="B7964">
        <v>144.04534899999999</v>
      </c>
      <c r="C7964">
        <v>281.56497200000001</v>
      </c>
      <c r="D7964" s="10">
        <f t="shared" si="451"/>
        <v>-3.4231275015084763E-4</v>
      </c>
      <c r="E7964" s="6">
        <f t="shared" si="444"/>
        <v>2.0321196724524714E-2</v>
      </c>
      <c r="F7964" s="17">
        <f t="shared" si="447"/>
        <v>-3.2436733525759785E-2</v>
      </c>
      <c r="G7964" s="17">
        <f t="shared" si="448"/>
        <v>-3.397849900379056E-2</v>
      </c>
      <c r="H7964">
        <f t="shared" si="445"/>
        <v>1.3173001847131328E-4</v>
      </c>
      <c r="I7964">
        <f t="shared" si="446"/>
        <v>1.1477369841183705E-2</v>
      </c>
      <c r="J7964" s="19">
        <f>AVERAGE(D7720:D7963)-I7964*_xlfn.NORM.S.INV(0.95)</f>
        <v>-1.7890213083401694E-2</v>
      </c>
      <c r="K7964" s="26">
        <f t="shared" si="449"/>
        <v>0</v>
      </c>
      <c r="L7964" s="4">
        <f>0.94*L7963+(1-0.94)*D7963^2</f>
        <v>1.3173001847131328E-4</v>
      </c>
      <c r="M7964" s="4">
        <f t="shared" si="450"/>
        <v>1.1477369841183705E-2</v>
      </c>
      <c r="N7964" s="4">
        <f>D7964/M7964</f>
        <v>-2.982501695837516E-2</v>
      </c>
      <c r="O7964" s="18">
        <f>AVERAGE(D7720:D7963)-M7964*_xlfn.PERCENTILE.EXC(N7720:N7963,0.95)</f>
        <v>-1.8508883742870127E-2</v>
      </c>
      <c r="P7964" s="4">
        <f>LN(C7964/C7963)</f>
        <v>-3.9115631568980829E-3</v>
      </c>
      <c r="Q7964">
        <f>$Y$3*D7964+$Y$4*P7964</f>
        <v>-3.1630022941076651E-3</v>
      </c>
    </row>
    <row r="7965" spans="1:17" x14ac:dyDescent="0.25">
      <c r="A7965" s="5">
        <v>44418</v>
      </c>
      <c r="B7965">
        <v>143.56220999999999</v>
      </c>
      <c r="C7965">
        <v>279.71935999999999</v>
      </c>
      <c r="D7965" s="10">
        <f t="shared" si="451"/>
        <v>-3.3597131879241054E-3</v>
      </c>
      <c r="E7965" s="6">
        <f t="shared" si="444"/>
        <v>2.0278464274065933E-2</v>
      </c>
      <c r="F7965" s="17">
        <f t="shared" si="447"/>
        <v>-3.2443555637176984E-2</v>
      </c>
      <c r="G7965" s="17">
        <f t="shared" si="448"/>
        <v>-3.397849900379056E-2</v>
      </c>
      <c r="H7965">
        <f t="shared" si="445"/>
        <v>1.2383324804416944E-4</v>
      </c>
      <c r="I7965">
        <f t="shared" si="446"/>
        <v>1.1128038822908979E-2</v>
      </c>
      <c r="J7965" s="19">
        <f>AVERAGE(D7721:D7964)-I7965*_xlfn.NORM.S.INV(0.95)</f>
        <v>-1.7322156519566759E-2</v>
      </c>
      <c r="K7965" s="26">
        <f t="shared" si="449"/>
        <v>0</v>
      </c>
      <c r="L7965" s="4">
        <f>0.94*L7964+(1-0.94)*D7964^2</f>
        <v>1.2383324804416944E-4</v>
      </c>
      <c r="M7965" s="4">
        <f t="shared" si="450"/>
        <v>1.1128038822908979E-2</v>
      </c>
      <c r="N7965" s="4">
        <f>D7965/M7965</f>
        <v>-0.30191422238818566</v>
      </c>
      <c r="O7965" s="18">
        <f>AVERAGE(D7721:D7964)-M7965*_xlfn.PERCENTILE.EXC(N7721:N7964,0.95)</f>
        <v>-1.7921997006753621E-2</v>
      </c>
      <c r="P7965" s="4">
        <f>LN(C7965/C7964)</f>
        <v>-6.5764125116026372E-3</v>
      </c>
      <c r="Q7965">
        <f>$Y$3*D7965+$Y$4*P7965</f>
        <v>-5.9017904070514061E-3</v>
      </c>
    </row>
    <row r="7966" spans="1:17" x14ac:dyDescent="0.25">
      <c r="A7966" s="5">
        <v>44419</v>
      </c>
      <c r="B7966">
        <v>143.81857299999999</v>
      </c>
      <c r="C7966">
        <v>280.21740699999998</v>
      </c>
      <c r="D7966" s="10">
        <f t="shared" si="451"/>
        <v>1.7841350790893582E-3</v>
      </c>
      <c r="E7966" s="6">
        <f t="shared" si="444"/>
        <v>2.0029741990708297E-2</v>
      </c>
      <c r="F7966" s="17">
        <f t="shared" si="447"/>
        <v>-3.2476983785439208E-2</v>
      </c>
      <c r="G7966" s="17">
        <f t="shared" si="448"/>
        <v>-3.397849900379056E-2</v>
      </c>
      <c r="H7966">
        <f t="shared" si="445"/>
        <v>1.1708051352382594E-4</v>
      </c>
      <c r="I7966">
        <f t="shared" si="446"/>
        <v>1.0820374925289139E-2</v>
      </c>
      <c r="J7966" s="19">
        <f>AVERAGE(D7722:D7965)-I7966*_xlfn.NORM.S.INV(0.95)</f>
        <v>-1.6919811216072615E-2</v>
      </c>
      <c r="K7966" s="26">
        <f t="shared" si="449"/>
        <v>0</v>
      </c>
      <c r="L7966" s="4">
        <f>0.94*L7965+(1-0.94)*D7965^2</f>
        <v>1.1708051352382594E-4</v>
      </c>
      <c r="M7966" s="4">
        <f t="shared" si="450"/>
        <v>1.0820374925289139E-2</v>
      </c>
      <c r="N7966" s="4">
        <f>D7966/M7966</f>
        <v>0.16488662282112956</v>
      </c>
      <c r="O7966" s="18">
        <f>AVERAGE(D7722:D7965)-M7966*_xlfn.PERCENTILE.EXC(N7722:N7965,0.95)</f>
        <v>-1.7503067535539089E-2</v>
      </c>
      <c r="P7966" s="4">
        <f>LN(C7966/C7965)</f>
        <v>1.7789406257885695E-3</v>
      </c>
      <c r="Q7966">
        <f>$Y$3*D7966+$Y$4*P7966</f>
        <v>1.7800300322469149E-3</v>
      </c>
    </row>
    <row r="7967" spans="1:17" x14ac:dyDescent="0.25">
      <c r="A7967" s="5">
        <v>44420</v>
      </c>
      <c r="B7967">
        <v>146.806183</v>
      </c>
      <c r="C7967">
        <v>283.01025399999997</v>
      </c>
      <c r="D7967" s="10">
        <f t="shared" si="451"/>
        <v>2.0560638321820399E-2</v>
      </c>
      <c r="E7967" s="6">
        <f t="shared" si="444"/>
        <v>2.0057273478584787E-2</v>
      </c>
      <c r="F7967" s="17">
        <f t="shared" si="447"/>
        <v>-3.2266496249702306E-2</v>
      </c>
      <c r="G7967" s="17">
        <f t="shared" si="448"/>
        <v>-3.397849900379056E-2</v>
      </c>
      <c r="H7967">
        <f t="shared" si="445"/>
        <v>1.1024667099122261E-4</v>
      </c>
      <c r="I7967">
        <f t="shared" si="446"/>
        <v>1.0499841474575824E-2</v>
      </c>
      <c r="J7967" s="19">
        <f>AVERAGE(D7723:D7966)-I7967*_xlfn.NORM.S.INV(0.95)</f>
        <v>-1.6591204821255107E-2</v>
      </c>
      <c r="K7967" s="26">
        <f t="shared" si="449"/>
        <v>0</v>
      </c>
      <c r="L7967" s="4">
        <f>0.94*L7966+(1-0.94)*D7966^2</f>
        <v>1.1024667099122261E-4</v>
      </c>
      <c r="M7967" s="4">
        <f t="shared" si="450"/>
        <v>1.0499841474575824E-2</v>
      </c>
      <c r="N7967" s="4">
        <f>D7967/M7967</f>
        <v>1.9581855946688009</v>
      </c>
      <c r="O7967" s="18">
        <f>AVERAGE(D7723:D7966)-M7967*_xlfn.PERCENTILE.EXC(N7723:N7966,0.95)</f>
        <v>-1.6659150330581431E-2</v>
      </c>
      <c r="P7967" s="4">
        <f>LN(C7967/C7966)</f>
        <v>9.9173747458290874E-3</v>
      </c>
      <c r="Q7967">
        <f>$Y$3*D7967+$Y$4*P7967</f>
        <v>1.2149532666239764E-2</v>
      </c>
    </row>
    <row r="7968" spans="1:17" x14ac:dyDescent="0.25">
      <c r="A7968" s="5">
        <v>44421</v>
      </c>
      <c r="B7968">
        <v>147.01324500000001</v>
      </c>
      <c r="C7968">
        <v>285.978973</v>
      </c>
      <c r="D7968" s="10">
        <f t="shared" si="451"/>
        <v>1.4094509385422977E-3</v>
      </c>
      <c r="E7968" s="6">
        <f t="shared" si="444"/>
        <v>2.004909368732315E-2</v>
      </c>
      <c r="F7968" s="17">
        <f t="shared" si="447"/>
        <v>-3.2276243256530196E-2</v>
      </c>
      <c r="G7968" s="17">
        <f t="shared" si="448"/>
        <v>-3.397849900379056E-2</v>
      </c>
      <c r="H7968">
        <f t="shared" si="445"/>
        <v>1.2899626162379184E-4</v>
      </c>
      <c r="I7968">
        <f t="shared" si="446"/>
        <v>1.135765211757218E-2</v>
      </c>
      <c r="J7968" s="19">
        <f>AVERAGE(D7724:D7967)-I7968*_xlfn.NORM.S.INV(0.95)</f>
        <v>-1.7966639507764115E-2</v>
      </c>
      <c r="K7968" s="26">
        <f t="shared" si="449"/>
        <v>0</v>
      </c>
      <c r="L7968" s="4">
        <f>0.94*L7967+(1-0.94)*D7967^2</f>
        <v>1.2899626162379184E-4</v>
      </c>
      <c r="M7968" s="4">
        <f t="shared" si="450"/>
        <v>1.135765211757218E-2</v>
      </c>
      <c r="N7968" s="4">
        <f>D7968/M7968</f>
        <v>0.12409703378409014</v>
      </c>
      <c r="O7968" s="18">
        <f>AVERAGE(D7724:D7967)-M7968*_xlfn.PERCENTILE.EXC(N7724:N7967,0.95)</f>
        <v>-1.8578856960265996E-2</v>
      </c>
      <c r="P7968" s="4">
        <f>LN(C7968/C7967)</f>
        <v>1.043515693565372E-2</v>
      </c>
      <c r="Q7968">
        <f>$Y$3*D7968+$Y$4*P7968</f>
        <v>8.5422411974588261E-3</v>
      </c>
    </row>
    <row r="7969" spans="1:17" x14ac:dyDescent="0.25">
      <c r="A7969" s="5">
        <v>44424</v>
      </c>
      <c r="B7969">
        <v>149.004974</v>
      </c>
      <c r="C7969">
        <v>287.687927</v>
      </c>
      <c r="D7969" s="10">
        <f t="shared" si="451"/>
        <v>1.3457003178002172E-2</v>
      </c>
      <c r="E7969" s="6">
        <f t="shared" si="444"/>
        <v>2.004896268774993E-2</v>
      </c>
      <c r="F7969" s="17">
        <f t="shared" si="447"/>
        <v>-3.2223252021034383E-2</v>
      </c>
      <c r="G7969" s="17">
        <f t="shared" si="448"/>
        <v>-3.397849900379056E-2</v>
      </c>
      <c r="H7969">
        <f t="shared" si="445"/>
        <v>1.2137567904325379E-4</v>
      </c>
      <c r="I7969">
        <f t="shared" si="446"/>
        <v>1.101706308610665E-2</v>
      </c>
      <c r="J7969" s="19">
        <f>AVERAGE(D7725:D7968)-I7969*_xlfn.NORM.S.INV(0.95)</f>
        <v>-1.7366883727886744E-2</v>
      </c>
      <c r="K7969" s="26">
        <f t="shared" si="449"/>
        <v>0</v>
      </c>
      <c r="L7969" s="4">
        <f>0.94*L7968+(1-0.94)*D7968^2</f>
        <v>1.2137567904325379E-4</v>
      </c>
      <c r="M7969" s="4">
        <f t="shared" si="450"/>
        <v>1.101706308610665E-2</v>
      </c>
      <c r="N7969" s="4">
        <f>D7969/M7969</f>
        <v>1.2214691949048082</v>
      </c>
      <c r="O7969" s="18">
        <f>AVERAGE(D7725:D7968)-M7969*_xlfn.PERCENTILE.EXC(N7725:N7968,0.95)</f>
        <v>-1.7960742231986668E-2</v>
      </c>
      <c r="P7969" s="4">
        <f>LN(C7969/C7968)</f>
        <v>5.9580186877294184E-3</v>
      </c>
      <c r="Q7969">
        <f>$Y$3*D7969+$Y$4*P7969</f>
        <v>7.5307428343678803E-3</v>
      </c>
    </row>
    <row r="7970" spans="1:17" x14ac:dyDescent="0.25">
      <c r="A7970" s="5">
        <v>44425</v>
      </c>
      <c r="B7970">
        <v>148.08796699999999</v>
      </c>
      <c r="C7970">
        <v>286.203552</v>
      </c>
      <c r="D7970" s="10">
        <f t="shared" si="451"/>
        <v>-6.1732191217238894E-3</v>
      </c>
      <c r="E7970" s="6">
        <f t="shared" si="444"/>
        <v>2.0037154296595371E-2</v>
      </c>
      <c r="F7970" s="17">
        <f t="shared" si="447"/>
        <v>-3.2223242899946797E-2</v>
      </c>
      <c r="G7970" s="17">
        <f t="shared" si="448"/>
        <v>-3.397849900379056E-2</v>
      </c>
      <c r="H7970">
        <f t="shared" si="445"/>
        <v>1.2495859437262419E-4</v>
      </c>
      <c r="I7970">
        <f t="shared" si="446"/>
        <v>1.1178488018181358E-2</v>
      </c>
      <c r="J7970" s="19">
        <f>AVERAGE(D7726:D7969)-I7970*_xlfn.NORM.S.INV(0.95)</f>
        <v>-1.7632610466925772E-2</v>
      </c>
      <c r="K7970" s="26">
        <f t="shared" si="449"/>
        <v>0</v>
      </c>
      <c r="L7970" s="4">
        <f>0.94*L7969+(1-0.94)*D7969^2</f>
        <v>1.2495859437262419E-4</v>
      </c>
      <c r="M7970" s="4">
        <f t="shared" si="450"/>
        <v>1.1178488018181358E-2</v>
      </c>
      <c r="N7970" s="4">
        <f>D7970/M7970</f>
        <v>-0.55224097495863467</v>
      </c>
      <c r="O7970" s="18">
        <f>AVERAGE(D7726:D7969)-M7970*_xlfn.PERCENTILE.EXC(N7726:N7969,0.95)</f>
        <v>-1.8235170343427493E-2</v>
      </c>
      <c r="P7970" s="4">
        <f>LN(C7970/C7969)</f>
        <v>-5.1730278789578503E-3</v>
      </c>
      <c r="Q7970">
        <f>$Y$3*D7970+$Y$4*P7970</f>
        <v>-5.382792937252732E-3</v>
      </c>
    </row>
    <row r="7971" spans="1:17" x14ac:dyDescent="0.25">
      <c r="A7971" s="5">
        <v>44426</v>
      </c>
      <c r="B7971">
        <v>144.31156899999999</v>
      </c>
      <c r="C7971">
        <v>284.452271</v>
      </c>
      <c r="D7971" s="10">
        <f t="shared" si="451"/>
        <v>-2.5831833000590807E-2</v>
      </c>
      <c r="E7971" s="6">
        <f t="shared" si="444"/>
        <v>2.0108609317773765E-2</v>
      </c>
      <c r="F7971" s="17">
        <f t="shared" si="447"/>
        <v>-3.217983120774727E-2</v>
      </c>
      <c r="G7971" s="17">
        <f t="shared" si="448"/>
        <v>-3.397849900379056E-2</v>
      </c>
      <c r="H7971">
        <f t="shared" si="445"/>
        <v>1.1974759676975578E-4</v>
      </c>
      <c r="I7971">
        <f t="shared" si="446"/>
        <v>1.0942924507176122E-2</v>
      </c>
      <c r="J7971" s="19">
        <f>AVERAGE(D7727:D7970)-I7971*_xlfn.NORM.S.INV(0.95)</f>
        <v>-1.7221154354290901E-2</v>
      </c>
      <c r="K7971" s="26">
        <f t="shared" si="449"/>
        <v>1</v>
      </c>
      <c r="L7971" s="4">
        <f>0.94*L7970+(1-0.94)*D7970^2</f>
        <v>1.1974759676975578E-4</v>
      </c>
      <c r="M7971" s="4">
        <f t="shared" si="450"/>
        <v>1.0942924507176122E-2</v>
      </c>
      <c r="N7971" s="4">
        <f>D7971/M7971</f>
        <v>-2.3605968389575271</v>
      </c>
      <c r="O7971" s="18">
        <f>AVERAGE(D7727:D7970)-M7971*_xlfn.PERCENTILE.EXC(N7727:N7970,0.95)</f>
        <v>-1.7811016527859207E-2</v>
      </c>
      <c r="P7971" s="4">
        <f>LN(C7971/C7970)</f>
        <v>-6.1378029535767925E-3</v>
      </c>
      <c r="Q7971">
        <f>$Y$3*D7971+$Y$4*P7971</f>
        <v>-1.0268132418818264E-2</v>
      </c>
    </row>
    <row r="7972" spans="1:17" x14ac:dyDescent="0.25">
      <c r="A7972" s="5">
        <v>44427</v>
      </c>
      <c r="B7972">
        <v>144.64681999999999</v>
      </c>
      <c r="C7972">
        <v>290.361786</v>
      </c>
      <c r="D7972" s="10">
        <f t="shared" si="451"/>
        <v>2.3204112646444224E-3</v>
      </c>
      <c r="E7972" s="6">
        <f t="shared" si="444"/>
        <v>1.9999415113071232E-2</v>
      </c>
      <c r="F7972" s="17">
        <f t="shared" si="447"/>
        <v>-3.2396588560951872E-2</v>
      </c>
      <c r="G7972" s="17">
        <f t="shared" si="448"/>
        <v>-3.397849900379056E-2</v>
      </c>
      <c r="H7972">
        <f t="shared" si="445"/>
        <v>1.5259975673379521E-4</v>
      </c>
      <c r="I7972">
        <f t="shared" si="446"/>
        <v>1.2353127407008932E-2</v>
      </c>
      <c r="J7972" s="19">
        <f>AVERAGE(D7728:D7971)-I7972*_xlfn.NORM.S.INV(0.95)</f>
        <v>-1.9639956011273808E-2</v>
      </c>
      <c r="K7972" s="26">
        <f t="shared" si="449"/>
        <v>0</v>
      </c>
      <c r="L7972" s="4">
        <f>0.94*L7971+(1-0.94)*D7971^2</f>
        <v>1.5259975673379521E-4</v>
      </c>
      <c r="M7972" s="4">
        <f t="shared" si="450"/>
        <v>1.2353127407008932E-2</v>
      </c>
      <c r="N7972" s="4">
        <f>D7972/M7972</f>
        <v>0.18783998482261785</v>
      </c>
      <c r="O7972" s="18">
        <f>AVERAGE(D7728:D7971)-M7972*_xlfn.PERCENTILE.EXC(N7728:N7971,0.95)</f>
        <v>-2.030583308809053E-2</v>
      </c>
      <c r="P7972" s="4">
        <f>LN(C7972/C7971)</f>
        <v>2.0562208389480207E-2</v>
      </c>
      <c r="Q7972">
        <f>$Y$3*D7972+$Y$4*P7972</f>
        <v>1.6736448401107988E-2</v>
      </c>
    </row>
    <row r="7973" spans="1:17" x14ac:dyDescent="0.25">
      <c r="A7973" s="5">
        <v>44428</v>
      </c>
      <c r="B7973">
        <v>146.115982</v>
      </c>
      <c r="C7973">
        <v>297.78790300000003</v>
      </c>
      <c r="D7973" s="10">
        <f t="shared" si="451"/>
        <v>1.0105656521173742E-2</v>
      </c>
      <c r="E7973" s="6">
        <f t="shared" si="444"/>
        <v>1.985596290412954E-2</v>
      </c>
      <c r="F7973" s="17">
        <f t="shared" si="447"/>
        <v>-3.2344148999129164E-2</v>
      </c>
      <c r="G7973" s="17">
        <f t="shared" si="448"/>
        <v>-3.397849900379056E-2</v>
      </c>
      <c r="H7973">
        <f t="shared" si="445"/>
        <v>1.4376682983599281E-4</v>
      </c>
      <c r="I7973">
        <f t="shared" si="446"/>
        <v>1.1990280640418422E-2</v>
      </c>
      <c r="J7973" s="19">
        <f>AVERAGE(D7729:D7972)-I7973*_xlfn.NORM.S.INV(0.95)</f>
        <v>-1.917029511304413E-2</v>
      </c>
      <c r="K7973" s="26">
        <f t="shared" si="449"/>
        <v>0</v>
      </c>
      <c r="L7973" s="4">
        <f>0.94*L7972+(1-0.94)*D7972^2</f>
        <v>1.4376682983599281E-4</v>
      </c>
      <c r="M7973" s="4">
        <f t="shared" si="450"/>
        <v>1.1990280640418422E-2</v>
      </c>
      <c r="N7973" s="4">
        <f>D7973/M7973</f>
        <v>0.8428206832047167</v>
      </c>
      <c r="O7973" s="18">
        <f>AVERAGE(D7729:D7972)-M7973*_xlfn.PERCENTILE.EXC(N7729:N7972,0.95)</f>
        <v>-1.9816613471140554E-2</v>
      </c>
      <c r="P7973" s="4">
        <f>LN(C7973/C7972)</f>
        <v>2.5253814819840893E-2</v>
      </c>
      <c r="Q7973">
        <f>$Y$3*D7973+$Y$4*P7973</f>
        <v>2.2076868079343084E-2</v>
      </c>
    </row>
    <row r="7974" spans="1:17" x14ac:dyDescent="0.25">
      <c r="A7974" s="5">
        <v>44431</v>
      </c>
      <c r="B7974">
        <v>147.6147</v>
      </c>
      <c r="C7974">
        <v>298.07165500000002</v>
      </c>
      <c r="D7974" s="10">
        <f t="shared" si="451"/>
        <v>1.020479710109074E-2</v>
      </c>
      <c r="E7974" s="6">
        <f t="shared" si="444"/>
        <v>1.9818243140966346E-2</v>
      </c>
      <c r="F7974" s="17">
        <f t="shared" si="447"/>
        <v>-3.222685643562391E-2</v>
      </c>
      <c r="G7974" s="17">
        <f t="shared" si="448"/>
        <v>-3.397849900379056E-2</v>
      </c>
      <c r="H7974">
        <f t="shared" si="445"/>
        <v>1.4126827766926974E-4</v>
      </c>
      <c r="I7974">
        <f t="shared" si="446"/>
        <v>1.1885633246456402E-2</v>
      </c>
      <c r="J7974" s="19">
        <f>AVERAGE(D7730:D7973)-I7974*_xlfn.NORM.S.INV(0.95)</f>
        <v>-1.9116830790201374E-2</v>
      </c>
      <c r="K7974" s="26">
        <f t="shared" si="449"/>
        <v>0</v>
      </c>
      <c r="L7974" s="4">
        <f>0.94*L7973+(1-0.94)*D7973^2</f>
        <v>1.4126827766926974E-4</v>
      </c>
      <c r="M7974" s="4">
        <f t="shared" si="450"/>
        <v>1.1885633246456402E-2</v>
      </c>
      <c r="N7974" s="4">
        <f>D7974/M7974</f>
        <v>0.85858253317156752</v>
      </c>
      <c r="O7974" s="18">
        <f>AVERAGE(D7730:D7973)-M7974*_xlfn.PERCENTILE.EXC(N7730:N7973,0.95)</f>
        <v>-1.9757508285179332E-2</v>
      </c>
      <c r="P7974" s="4">
        <f>LN(C7974/C7973)</f>
        <v>9.5241241879697304E-4</v>
      </c>
      <c r="Q7974">
        <f>$Y$3*D7974+$Y$4*P7974</f>
        <v>2.8928683328886123E-3</v>
      </c>
    </row>
    <row r="7975" spans="1:17" x14ac:dyDescent="0.25">
      <c r="A7975" s="5">
        <v>44432</v>
      </c>
      <c r="B7975">
        <v>147.52593999999999</v>
      </c>
      <c r="C7975">
        <v>296.08544899999998</v>
      </c>
      <c r="D7975" s="10">
        <f t="shared" si="451"/>
        <v>-6.0147597888200331E-4</v>
      </c>
      <c r="E7975" s="6">
        <f t="shared" si="444"/>
        <v>1.9071680520967103E-2</v>
      </c>
      <c r="F7975" s="17">
        <f t="shared" si="447"/>
        <v>-3.2037186020123419E-2</v>
      </c>
      <c r="G7975" s="17">
        <f t="shared" si="448"/>
        <v>-3.397849900379056E-2</v>
      </c>
      <c r="H7975">
        <f t="shared" si="445"/>
        <v>1.3904045404157937E-4</v>
      </c>
      <c r="I7975">
        <f t="shared" si="446"/>
        <v>1.1791541631253285E-2</v>
      </c>
      <c r="J7975" s="19">
        <f>AVERAGE(D7731:D7974)-I7975*_xlfn.NORM.S.INV(0.95)</f>
        <v>-1.8834436929415038E-2</v>
      </c>
      <c r="K7975" s="26">
        <f t="shared" si="449"/>
        <v>0</v>
      </c>
      <c r="L7975" s="4">
        <f>0.94*L7974+(1-0.94)*D7974^2</f>
        <v>1.3904045404157937E-4</v>
      </c>
      <c r="M7975" s="4">
        <f t="shared" si="450"/>
        <v>1.1791541631253285E-2</v>
      </c>
      <c r="N7975" s="4">
        <f>D7975/M7975</f>
        <v>-5.1009104465848741E-2</v>
      </c>
      <c r="O7975" s="18">
        <f>AVERAGE(D7731:D7974)-M7975*_xlfn.PERCENTILE.EXC(N7731:N7974,0.95)</f>
        <v>-1.9470042554928679E-2</v>
      </c>
      <c r="P7975" s="4">
        <f>LN(C7975/C7974)</f>
        <v>-6.6858189030109955E-3</v>
      </c>
      <c r="Q7975">
        <f>$Y$3*D7975+$Y$4*P7975</f>
        <v>-5.4097803879802099E-3</v>
      </c>
    </row>
    <row r="7976" spans="1:17" x14ac:dyDescent="0.25">
      <c r="A7976" s="5">
        <v>44433</v>
      </c>
      <c r="B7976">
        <v>146.28360000000001</v>
      </c>
      <c r="C7976">
        <v>295.48867799999999</v>
      </c>
      <c r="D7976" s="10">
        <f t="shared" si="451"/>
        <v>-8.4568214096297865E-3</v>
      </c>
      <c r="E7976" s="6">
        <f t="shared" si="444"/>
        <v>1.9081043325376523E-2</v>
      </c>
      <c r="F7976" s="17">
        <f t="shared" si="447"/>
        <v>-3.0469665800585681E-2</v>
      </c>
      <c r="G7976" s="17">
        <f t="shared" si="448"/>
        <v>-3.3096140168958593E-2</v>
      </c>
      <c r="H7976">
        <f t="shared" si="445"/>
        <v>1.3071973320027491E-4</v>
      </c>
      <c r="I7976">
        <f t="shared" si="446"/>
        <v>1.143327307468316E-2</v>
      </c>
      <c r="J7976" s="19">
        <f>AVERAGE(D7732:D7975)-I7976*_xlfn.NORM.S.INV(0.95)</f>
        <v>-1.7905603608432411E-2</v>
      </c>
      <c r="K7976" s="26">
        <f t="shared" si="449"/>
        <v>0</v>
      </c>
      <c r="L7976" s="4">
        <f>0.94*L7975+(1-0.94)*D7975^2</f>
        <v>1.3071973320027491E-4</v>
      </c>
      <c r="M7976" s="4">
        <f t="shared" si="450"/>
        <v>1.143327307468316E-2</v>
      </c>
      <c r="N7976" s="4">
        <f>D7976/M7976</f>
        <v>-0.73966757851308851</v>
      </c>
      <c r="O7976" s="18">
        <f>AVERAGE(D7732:D7975)-M7976*_xlfn.PERCENTILE.EXC(N7732:N7975,0.95)</f>
        <v>-1.8521897296870999E-2</v>
      </c>
      <c r="P7976" s="4">
        <f>LN(C7976/C7975)</f>
        <v>-2.0175703270205242E-3</v>
      </c>
      <c r="Q7976">
        <f>$Y$3*D7976+$Y$4*P7976</f>
        <v>-3.368041937813134E-3</v>
      </c>
    </row>
    <row r="7977" spans="1:17" x14ac:dyDescent="0.25">
      <c r="A7977" s="5">
        <v>44434</v>
      </c>
      <c r="B7977">
        <v>145.47508199999999</v>
      </c>
      <c r="C7977">
        <v>292.63168300000001</v>
      </c>
      <c r="D7977" s="10">
        <f t="shared" si="451"/>
        <v>-5.5423891013840036E-3</v>
      </c>
      <c r="E7977" s="6">
        <f t="shared" si="444"/>
        <v>1.8541802399395187E-2</v>
      </c>
      <c r="F7977" s="17">
        <f t="shared" si="447"/>
        <v>-3.052243658445843E-2</v>
      </c>
      <c r="G7977" s="17">
        <f t="shared" si="448"/>
        <v>-3.3096140168958593E-2</v>
      </c>
      <c r="H7977">
        <f t="shared" si="445"/>
        <v>1.2716761890952077E-4</v>
      </c>
      <c r="I7977">
        <f t="shared" si="446"/>
        <v>1.1276862103862082E-2</v>
      </c>
      <c r="J7977" s="19">
        <f>AVERAGE(D7733:D7976)-I7977*_xlfn.NORM.S.INV(0.95)</f>
        <v>-1.7685700796863837E-2</v>
      </c>
      <c r="K7977" s="26">
        <f t="shared" si="449"/>
        <v>0</v>
      </c>
      <c r="L7977" s="4">
        <f>0.94*L7976+(1-0.94)*D7976^2</f>
        <v>1.2716761890952077E-4</v>
      </c>
      <c r="M7977" s="4">
        <f t="shared" si="450"/>
        <v>1.1276862103862082E-2</v>
      </c>
      <c r="N7977" s="4">
        <f>D7977/M7977</f>
        <v>-0.49148327347958387</v>
      </c>
      <c r="O7977" s="18">
        <f>AVERAGE(D7733:D7976)-M7977*_xlfn.PERCENTILE.EXC(N7733:N7976,0.95)</f>
        <v>-1.8293563383072125E-2</v>
      </c>
      <c r="P7977" s="4">
        <f>LN(C7977/C7976)</f>
        <v>-9.7157577376490809E-3</v>
      </c>
      <c r="Q7977">
        <f>$Y$3*D7977+$Y$4*P7977</f>
        <v>-8.8404982094300831E-3</v>
      </c>
    </row>
    <row r="7978" spans="1:17" x14ac:dyDescent="0.25">
      <c r="A7978" s="5">
        <v>44435</v>
      </c>
      <c r="B7978">
        <v>146.520264</v>
      </c>
      <c r="C7978">
        <v>293.248108</v>
      </c>
      <c r="D7978" s="10">
        <f t="shared" si="451"/>
        <v>7.1589254974837183E-3</v>
      </c>
      <c r="E7978" s="6">
        <f t="shared" si="444"/>
        <v>1.8385233635804639E-2</v>
      </c>
      <c r="F7978" s="17">
        <f t="shared" si="447"/>
        <v>-2.9372661230291461E-2</v>
      </c>
      <c r="G7978" s="17">
        <f t="shared" si="448"/>
        <v>-3.2668014936410361E-2</v>
      </c>
      <c r="H7978">
        <f t="shared" si="445"/>
        <v>1.2138064639201793E-4</v>
      </c>
      <c r="I7978">
        <f t="shared" si="446"/>
        <v>1.1017288522681882E-2</v>
      </c>
      <c r="J7978" s="19">
        <f>AVERAGE(D7734:D7977)-I7978*_xlfn.NORM.S.INV(0.95)</f>
        <v>-1.6995937289132904E-2</v>
      </c>
      <c r="K7978" s="26">
        <f t="shared" si="449"/>
        <v>0</v>
      </c>
      <c r="L7978" s="4">
        <f>0.94*L7977+(1-0.94)*D7977^2</f>
        <v>1.2138064639201793E-4</v>
      </c>
      <c r="M7978" s="4">
        <f t="shared" si="450"/>
        <v>1.1017288522681882E-2</v>
      </c>
      <c r="N7978" s="4">
        <f>D7978/M7978</f>
        <v>0.6497901441670747</v>
      </c>
      <c r="O7978" s="18">
        <f>AVERAGE(D7734:D7977)-M7978*_xlfn.PERCENTILE.EXC(N7734:N7977,0.95)</f>
        <v>-1.7589807945058256E-2</v>
      </c>
      <c r="P7978" s="4">
        <f>LN(C7978/C7977)</f>
        <v>2.10427202620052E-3</v>
      </c>
      <c r="Q7978">
        <f>$Y$3*D7978+$Y$4*P7978</f>
        <v>3.1643589723048537E-3</v>
      </c>
    </row>
    <row r="7979" spans="1:17" x14ac:dyDescent="0.25">
      <c r="A7979" s="5">
        <v>44438</v>
      </c>
      <c r="B7979">
        <v>150.97697400000001</v>
      </c>
      <c r="C7979">
        <v>297.03457600000002</v>
      </c>
      <c r="D7979" s="10">
        <f t="shared" si="451"/>
        <v>2.9963595410114841E-2</v>
      </c>
      <c r="E7979" s="6">
        <f t="shared" si="444"/>
        <v>1.8346649402898998E-2</v>
      </c>
      <c r="F7979" s="17">
        <f t="shared" si="447"/>
        <v>-2.9246082889166483E-2</v>
      </c>
      <c r="G7979" s="17">
        <f t="shared" si="448"/>
        <v>-3.2668014936410361E-2</v>
      </c>
      <c r="H7979">
        <f t="shared" si="445"/>
        <v>1.1717282046520821E-4</v>
      </c>
      <c r="I7979">
        <f t="shared" si="446"/>
        <v>1.0824639507401999E-2</v>
      </c>
      <c r="J7979" s="19">
        <f>AVERAGE(D7735:D7978)-I7979*_xlfn.NORM.S.INV(0.95)</f>
        <v>-1.68100122151554E-2</v>
      </c>
      <c r="K7979" s="26">
        <f t="shared" si="449"/>
        <v>0</v>
      </c>
      <c r="L7979" s="4">
        <f>0.94*L7978+(1-0.94)*D7978^2</f>
        <v>1.1717282046520821E-4</v>
      </c>
      <c r="M7979" s="4">
        <f t="shared" si="450"/>
        <v>1.0824639507401999E-2</v>
      </c>
      <c r="N7979" s="4">
        <f>D7979/M7979</f>
        <v>2.7680917585870115</v>
      </c>
      <c r="O7979" s="18">
        <f>AVERAGE(D7735:D7978)-M7979*_xlfn.PERCENTILE.EXC(N7735:N7978,0.95)</f>
        <v>-1.7393498410618262E-2</v>
      </c>
      <c r="P7979" s="4">
        <f>LN(C7979/C7978)</f>
        <v>1.282951385526024E-2</v>
      </c>
      <c r="Q7979">
        <f>$Y$3*D7979+$Y$4*P7979</f>
        <v>1.6422958251197693E-2</v>
      </c>
    </row>
    <row r="7980" spans="1:17" x14ac:dyDescent="0.25">
      <c r="A7980" s="5">
        <v>44439</v>
      </c>
      <c r="B7980">
        <v>149.70504800000001</v>
      </c>
      <c r="C7980">
        <v>295.36138899999997</v>
      </c>
      <c r="D7980" s="10">
        <f t="shared" si="451"/>
        <v>-8.4603234889736936E-3</v>
      </c>
      <c r="E7980" s="6">
        <f t="shared" si="444"/>
        <v>1.8333789044462034E-2</v>
      </c>
      <c r="F7980" s="17">
        <f t="shared" si="447"/>
        <v>-2.8923788769694429E-2</v>
      </c>
      <c r="G7980" s="17">
        <f t="shared" si="448"/>
        <v>-3.1738382314005997E-2</v>
      </c>
      <c r="H7980">
        <f t="shared" si="445"/>
        <v>1.6401147423135906E-4</v>
      </c>
      <c r="I7980">
        <f t="shared" si="446"/>
        <v>1.2806696460499057E-2</v>
      </c>
      <c r="J7980" s="19">
        <f>AVERAGE(D7736:D7979)-I7980*_xlfn.NORM.S.INV(0.95)</f>
        <v>-1.9811377079247409E-2</v>
      </c>
      <c r="K7980" s="26">
        <f t="shared" si="449"/>
        <v>0</v>
      </c>
      <c r="L7980" s="4">
        <f>0.94*L7979+(1-0.94)*D7979^2</f>
        <v>1.6401147423135906E-4</v>
      </c>
      <c r="M7980" s="4">
        <f t="shared" si="450"/>
        <v>1.2806696460499057E-2</v>
      </c>
      <c r="N7980" s="4">
        <f>D7980/M7980</f>
        <v>-0.66061716345575106</v>
      </c>
      <c r="O7980" s="18">
        <f>AVERAGE(D7736:D7979)-M7980*_xlfn.PERCENTILE.EXC(N7736:N7979,0.95)</f>
        <v>-2.0911757356706931E-2</v>
      </c>
      <c r="P7980" s="4">
        <f>LN(C7980/C7979)</f>
        <v>-5.648895496050927E-3</v>
      </c>
      <c r="Q7980">
        <f>$Y$3*D7980+$Y$4*P7980</f>
        <v>-6.2385220910572753E-3</v>
      </c>
    </row>
    <row r="7981" spans="1:17" x14ac:dyDescent="0.25">
      <c r="A7981" s="5">
        <v>44440</v>
      </c>
      <c r="B7981">
        <v>150.375519</v>
      </c>
      <c r="C7981">
        <v>295.3125</v>
      </c>
      <c r="D7981" s="10">
        <f t="shared" si="451"/>
        <v>4.4686140285247478E-3</v>
      </c>
      <c r="E7981" s="6">
        <f t="shared" si="444"/>
        <v>1.8245001874966606E-2</v>
      </c>
      <c r="F7981" s="17">
        <f t="shared" si="447"/>
        <v>-2.8883145268282284E-2</v>
      </c>
      <c r="G7981" s="17">
        <f t="shared" si="448"/>
        <v>-3.1738382314005997E-2</v>
      </c>
      <c r="H7981">
        <f t="shared" si="445"/>
        <v>1.5846541018976231E-4</v>
      </c>
      <c r="I7981">
        <f t="shared" si="446"/>
        <v>1.2588304500200268E-2</v>
      </c>
      <c r="J7981" s="19">
        <f>AVERAGE(D7737:D7980)-I7981*_xlfn.NORM.S.INV(0.95)</f>
        <v>-1.9432664177059696E-2</v>
      </c>
      <c r="K7981" s="26">
        <f t="shared" si="449"/>
        <v>0</v>
      </c>
      <c r="L7981" s="4">
        <f>0.94*L7980+(1-0.94)*D7980^2</f>
        <v>1.5846541018976231E-4</v>
      </c>
      <c r="M7981" s="4">
        <f t="shared" si="450"/>
        <v>1.2588304500200268E-2</v>
      </c>
      <c r="N7981" s="4">
        <f>D7981/M7981</f>
        <v>0.35498140583218785</v>
      </c>
      <c r="O7981" s="18">
        <f>AVERAGE(D7737:D7980)-M7981*_xlfn.PERCENTILE.EXC(N7737:N7980,0.95)</f>
        <v>-2.0514279724160398E-2</v>
      </c>
      <c r="P7981" s="4">
        <f>LN(C7981/C7980)</f>
        <v>-1.6553635101218729E-4</v>
      </c>
      <c r="Q7981">
        <f>$Y$3*D7981+$Y$4*P7981</f>
        <v>8.0636060523641047E-4</v>
      </c>
    </row>
    <row r="7982" spans="1:17" x14ac:dyDescent="0.25">
      <c r="A7982" s="5">
        <v>44441</v>
      </c>
      <c r="B7982">
        <v>151.49955700000001</v>
      </c>
      <c r="C7982">
        <v>294.64721700000001</v>
      </c>
      <c r="D7982" s="10">
        <f t="shared" si="451"/>
        <v>7.44707519228144E-3</v>
      </c>
      <c r="E7982" s="6">
        <f t="shared" si="444"/>
        <v>1.8249393209511574E-2</v>
      </c>
      <c r="F7982" s="17">
        <f t="shared" si="447"/>
        <v>-2.8839932268193653E-2</v>
      </c>
      <c r="G7982" s="17">
        <f t="shared" si="448"/>
        <v>-3.1738382314005997E-2</v>
      </c>
      <c r="H7982">
        <f t="shared" si="445"/>
        <v>1.5015559625853226E-4</v>
      </c>
      <c r="I7982">
        <f t="shared" si="446"/>
        <v>1.2253799258129385E-2</v>
      </c>
      <c r="J7982" s="19">
        <f>AVERAGE(D7738:D7981)-I7982*_xlfn.NORM.S.INV(0.95)</f>
        <v>-1.8985280914087802E-2</v>
      </c>
      <c r="K7982" s="26">
        <f t="shared" si="449"/>
        <v>0</v>
      </c>
      <c r="L7982" s="4">
        <f>0.94*L7981+(1-0.94)*D7981^2</f>
        <v>1.5015559625853226E-4</v>
      </c>
      <c r="M7982" s="4">
        <f t="shared" si="450"/>
        <v>1.2253799258129385E-2</v>
      </c>
      <c r="N7982" s="4">
        <f>D7982/M7982</f>
        <v>0.60773602010339123</v>
      </c>
      <c r="O7982" s="18">
        <f>AVERAGE(D7738:D7981)-M7982*_xlfn.PERCENTILE.EXC(N7738:N7981,0.95)</f>
        <v>-2.0038155015475557E-2</v>
      </c>
      <c r="P7982" s="4">
        <f>LN(C7982/C7981)</f>
        <v>-2.2553515531059001E-3</v>
      </c>
      <c r="Q7982">
        <f>$Y$3*D7982+$Y$4*P7982</f>
        <v>-2.2051058987215886E-4</v>
      </c>
    </row>
    <row r="7983" spans="1:17" x14ac:dyDescent="0.25">
      <c r="A7983" s="5">
        <v>44442</v>
      </c>
      <c r="B7983">
        <v>152.140457</v>
      </c>
      <c r="C7983">
        <v>294.637451</v>
      </c>
      <c r="D7983" s="10">
        <f t="shared" si="451"/>
        <v>4.2214525241823881E-3</v>
      </c>
      <c r="E7983" s="6">
        <f t="shared" si="444"/>
        <v>1.8140587637870218E-2</v>
      </c>
      <c r="F7983" s="17">
        <f t="shared" si="447"/>
        <v>-2.8823024120750097E-2</v>
      </c>
      <c r="G7983" s="17">
        <f t="shared" si="448"/>
        <v>-3.1738382314005997E-2</v>
      </c>
      <c r="H7983">
        <f t="shared" si="445"/>
        <v>1.4447379621818993E-4</v>
      </c>
      <c r="I7983">
        <f t="shared" si="446"/>
        <v>1.2019725297118479E-2</v>
      </c>
      <c r="J7983" s="19">
        <f>AVERAGE(D7739:D7982)-I7983*_xlfn.NORM.S.INV(0.95)</f>
        <v>-1.8576132260347114E-2</v>
      </c>
      <c r="K7983" s="26">
        <f t="shared" si="449"/>
        <v>0</v>
      </c>
      <c r="L7983" s="4">
        <f>0.94*L7982+(1-0.94)*D7982^2</f>
        <v>1.4447379621818993E-4</v>
      </c>
      <c r="M7983" s="4">
        <f t="shared" si="450"/>
        <v>1.2019725297118479E-2</v>
      </c>
      <c r="N7983" s="4">
        <f>D7983/M7983</f>
        <v>0.35121039955833333</v>
      </c>
      <c r="O7983" s="18">
        <f>AVERAGE(D7739:D7982)-M7983*_xlfn.PERCENTILE.EXC(N7739:N7982,0.95)</f>
        <v>-1.9608894198464843E-2</v>
      </c>
      <c r="P7983" s="4">
        <f>LN(C7983/C7982)</f>
        <v>-3.3145270974240247E-5</v>
      </c>
      <c r="Q7983">
        <f>$Y$3*D7983+$Y$4*P7983</f>
        <v>8.5915003852495486E-4</v>
      </c>
    </row>
    <row r="7984" spans="1:17" x14ac:dyDescent="0.25">
      <c r="A7984" s="5">
        <v>44446</v>
      </c>
      <c r="B7984">
        <v>154.49704</v>
      </c>
      <c r="C7984">
        <v>293.69812000000002</v>
      </c>
      <c r="D7984" s="10">
        <f t="shared" si="451"/>
        <v>1.5370784201298568E-2</v>
      </c>
      <c r="E7984" s="6">
        <f t="shared" si="444"/>
        <v>1.8128073045209723E-2</v>
      </c>
      <c r="F7984" s="17">
        <f t="shared" si="447"/>
        <v>-2.8503975548003622E-2</v>
      </c>
      <c r="G7984" s="17">
        <f t="shared" si="448"/>
        <v>-3.1738382314005997E-2</v>
      </c>
      <c r="H7984">
        <f t="shared" si="445"/>
        <v>1.368746081299341E-4</v>
      </c>
      <c r="I7984">
        <f t="shared" si="446"/>
        <v>1.1699342209283994E-2</v>
      </c>
      <c r="J7984" s="19">
        <f>AVERAGE(D7740:D7983)-I7984*_xlfn.NORM.S.INV(0.95)</f>
        <v>-1.7909069642708983E-2</v>
      </c>
      <c r="K7984" s="26">
        <f t="shared" si="449"/>
        <v>0</v>
      </c>
      <c r="L7984" s="4">
        <f>0.94*L7983+(1-0.94)*D7983^2</f>
        <v>1.368746081299341E-4</v>
      </c>
      <c r="M7984" s="4">
        <f t="shared" si="450"/>
        <v>1.1699342209283994E-2</v>
      </c>
      <c r="N7984" s="4">
        <f>D7984/M7984</f>
        <v>1.3138161040456708</v>
      </c>
      <c r="O7984" s="18">
        <f>AVERAGE(D7740:D7983)-M7984*_xlfn.PERCENTILE.EXC(N7740:N7983,0.95)</f>
        <v>-1.8914303542493641E-2</v>
      </c>
      <c r="P7984" s="4">
        <f>LN(C7984/C7983)</f>
        <v>-3.1931837694415179E-3</v>
      </c>
      <c r="Q7984">
        <f>$Y$3*D7984+$Y$4*P7984</f>
        <v>7.0014348345216401E-4</v>
      </c>
    </row>
    <row r="7985" spans="1:17" x14ac:dyDescent="0.25">
      <c r="A7985" s="5">
        <v>44447</v>
      </c>
      <c r="B7985">
        <v>152.93914799999999</v>
      </c>
      <c r="C7985">
        <v>293.72744799999998</v>
      </c>
      <c r="D7985" s="10">
        <f t="shared" si="451"/>
        <v>-1.0134820789741662E-2</v>
      </c>
      <c r="E7985" s="6">
        <f t="shared" si="444"/>
        <v>1.8014338565605855E-2</v>
      </c>
      <c r="F7985" s="17">
        <f t="shared" si="447"/>
        <v>-2.8354443008891346E-2</v>
      </c>
      <c r="G7985" s="17">
        <f t="shared" si="448"/>
        <v>-3.1738382314005997E-2</v>
      </c>
      <c r="H7985">
        <f t="shared" si="445"/>
        <v>1.4283779205991143E-4</v>
      </c>
      <c r="I7985">
        <f t="shared" si="446"/>
        <v>1.1951476564002937E-2</v>
      </c>
      <c r="J7985" s="19">
        <f>AVERAGE(D7741:D7984)-I7985*_xlfn.NORM.S.INV(0.95)</f>
        <v>-1.8194845884562667E-2</v>
      </c>
      <c r="K7985" s="26">
        <f t="shared" si="449"/>
        <v>0</v>
      </c>
      <c r="L7985" s="4">
        <f>0.94*L7984+(1-0.94)*D7984^2</f>
        <v>1.4283779205991143E-4</v>
      </c>
      <c r="M7985" s="4">
        <f t="shared" si="450"/>
        <v>1.1951476564002937E-2</v>
      </c>
      <c r="N7985" s="4">
        <f>D7985/M7985</f>
        <v>-0.84799737801997432</v>
      </c>
      <c r="O7985" s="18">
        <f>AVERAGE(D7741:D7984)-M7985*_xlfn.PERCENTILE.EXC(N7741:N7984,0.95)</f>
        <v>-1.922174373742519E-2</v>
      </c>
      <c r="P7985" s="4">
        <f>LN(C7985/C7984)</f>
        <v>9.985265069143348E-5</v>
      </c>
      <c r="Q7985">
        <f>$Y$3*D7985+$Y$4*P7985</f>
        <v>-2.0466137240033907E-3</v>
      </c>
    </row>
    <row r="7986" spans="1:17" x14ac:dyDescent="0.25">
      <c r="A7986" s="5">
        <v>44448</v>
      </c>
      <c r="B7986">
        <v>151.913681</v>
      </c>
      <c r="C7986">
        <v>290.83139</v>
      </c>
      <c r="D7986" s="10">
        <f t="shared" si="451"/>
        <v>-6.7276454096505079E-3</v>
      </c>
      <c r="E7986" s="6">
        <f t="shared" si="444"/>
        <v>1.7930081718135957E-2</v>
      </c>
      <c r="F7986" s="17">
        <f t="shared" si="447"/>
        <v>-2.8076796633112942E-2</v>
      </c>
      <c r="G7986" s="17">
        <f t="shared" si="448"/>
        <v>-3.0237426096724043E-2</v>
      </c>
      <c r="H7986">
        <f t="shared" si="445"/>
        <v>1.4043040008272754E-4</v>
      </c>
      <c r="I7986">
        <f t="shared" si="446"/>
        <v>1.1850333332135747E-2</v>
      </c>
      <c r="J7986" s="19">
        <f>AVERAGE(D7742:D7985)-I7986*_xlfn.NORM.S.INV(0.95)</f>
        <v>-1.7937910268291783E-2</v>
      </c>
      <c r="K7986" s="26">
        <f t="shared" si="449"/>
        <v>0</v>
      </c>
      <c r="L7986" s="4">
        <f>0.94*L7985+(1-0.94)*D7985^2</f>
        <v>1.4043040008272754E-4</v>
      </c>
      <c r="M7986" s="4">
        <f t="shared" si="450"/>
        <v>1.1850333332135747E-2</v>
      </c>
      <c r="N7986" s="4">
        <f>D7986/M7986</f>
        <v>-0.56771782034235874</v>
      </c>
      <c r="O7986" s="18">
        <f>AVERAGE(D7742:D7985)-M7986*_xlfn.PERCENTILE.EXC(N7742:N7985,0.95)</f>
        <v>-1.8956117666290441E-2</v>
      </c>
      <c r="P7986" s="4">
        <f>LN(C7986/C7985)</f>
        <v>-9.9086063075073741E-3</v>
      </c>
      <c r="Q7986">
        <f>$Y$3*D7986+$Y$4*P7986</f>
        <v>-9.2414794425216464E-3</v>
      </c>
    </row>
    <row r="7987" spans="1:17" x14ac:dyDescent="0.25">
      <c r="A7987" s="5">
        <v>44449</v>
      </c>
      <c r="B7987">
        <v>146.88507100000001</v>
      </c>
      <c r="C7987">
        <v>289.32464599999997</v>
      </c>
      <c r="D7987" s="10">
        <f t="shared" si="451"/>
        <v>-3.3662020320479366E-2</v>
      </c>
      <c r="E7987" s="6">
        <f t="shared" si="444"/>
        <v>1.8046091500681986E-2</v>
      </c>
      <c r="F7987" s="17">
        <f t="shared" si="447"/>
        <v>-2.808821704589496E-2</v>
      </c>
      <c r="G7987" s="17">
        <f t="shared" si="448"/>
        <v>-3.0237426096724043E-2</v>
      </c>
      <c r="H7987">
        <f t="shared" si="445"/>
        <v>1.3472024884324339E-4</v>
      </c>
      <c r="I7987">
        <f t="shared" si="446"/>
        <v>1.1606905222463194E-2</v>
      </c>
      <c r="J7987" s="19">
        <f>AVERAGE(D7743:D7986)-I7987*_xlfn.NORM.S.INV(0.95)</f>
        <v>-1.768751725313332E-2</v>
      </c>
      <c r="K7987" s="26">
        <f t="shared" si="449"/>
        <v>1</v>
      </c>
      <c r="L7987" s="4">
        <f>0.94*L7986+(1-0.94)*D7986^2</f>
        <v>1.3472024884324339E-4</v>
      </c>
      <c r="M7987" s="4">
        <f t="shared" si="450"/>
        <v>1.1606905222463194E-2</v>
      </c>
      <c r="N7987" s="4">
        <f>D7987/M7987</f>
        <v>-2.9001718955481985</v>
      </c>
      <c r="O7987" s="18">
        <f>AVERAGE(D7743:D7986)-M7987*_xlfn.PERCENTILE.EXC(N7743:N7986,0.95)</f>
        <v>-1.8684808758287236E-2</v>
      </c>
      <c r="P7987" s="4">
        <f>LN(C7987/C7986)</f>
        <v>-5.1942832418755639E-3</v>
      </c>
      <c r="Q7987">
        <f>$Y$3*D7987+$Y$4*P7987</f>
        <v>-1.1164677974889183E-2</v>
      </c>
    </row>
    <row r="7988" spans="1:17" x14ac:dyDescent="0.25">
      <c r="A7988" s="5">
        <v>44452</v>
      </c>
      <c r="B7988">
        <v>147.45694</v>
      </c>
      <c r="C7988">
        <v>290.57699600000001</v>
      </c>
      <c r="D7988" s="10">
        <f t="shared" si="451"/>
        <v>3.8857498976349715E-3</v>
      </c>
      <c r="E7988" s="6">
        <f t="shared" si="444"/>
        <v>1.7824154759346005E-2</v>
      </c>
      <c r="F7988" s="17">
        <f t="shared" si="447"/>
        <v>-2.8480902959988744E-2</v>
      </c>
      <c r="G7988" s="17">
        <f t="shared" si="448"/>
        <v>-3.2172544164494193E-2</v>
      </c>
      <c r="H7988">
        <f t="shared" si="445"/>
        <v>1.9462493063603079E-4</v>
      </c>
      <c r="I7988">
        <f t="shared" si="446"/>
        <v>1.3950803942283426E-2</v>
      </c>
      <c r="J7988" s="19">
        <f>AVERAGE(D7744:D7987)-I7988*_xlfn.NORM.S.INV(0.95)</f>
        <v>-2.1744754366147635E-2</v>
      </c>
      <c r="K7988" s="26">
        <f t="shared" si="449"/>
        <v>0</v>
      </c>
      <c r="L7988" s="4">
        <f>0.94*L7987+(1-0.94)*D7987^2</f>
        <v>1.9462493063603079E-4</v>
      </c>
      <c r="M7988" s="4">
        <f t="shared" si="450"/>
        <v>1.3950803942283426E-2</v>
      </c>
      <c r="N7988" s="4">
        <f>D7988/M7988</f>
        <v>0.27853232786518278</v>
      </c>
      <c r="O7988" s="18">
        <f>AVERAGE(D7744:D7987)-M7988*_xlfn.PERCENTILE.EXC(N7744:N7987,0.95)</f>
        <v>-2.2943438941841487E-2</v>
      </c>
      <c r="P7988" s="4">
        <f>LN(C7988/C7987)</f>
        <v>4.3191874491071893E-3</v>
      </c>
      <c r="Q7988">
        <f>$Y$3*D7988+$Y$4*P7988</f>
        <v>4.2282847803332448E-3</v>
      </c>
    </row>
    <row r="7989" spans="1:17" x14ac:dyDescent="0.25">
      <c r="A7989" s="5">
        <v>44453</v>
      </c>
      <c r="B7989">
        <v>146.04693599999999</v>
      </c>
      <c r="C7989">
        <v>293.31658900000002</v>
      </c>
      <c r="D7989" s="10">
        <f t="shared" si="451"/>
        <v>-9.6081514590396593E-3</v>
      </c>
      <c r="E7989" s="6">
        <f t="shared" ref="E7989:E8052" si="452">_xlfn.STDEV.P(D7746:D7989)</f>
        <v>1.7828935770360824E-2</v>
      </c>
      <c r="F7989" s="17">
        <f t="shared" si="447"/>
        <v>-2.7924304356619939E-2</v>
      </c>
      <c r="G7989" s="17">
        <f t="shared" si="448"/>
        <v>-3.0237426096724043E-2</v>
      </c>
      <c r="H7989">
        <f t="shared" ref="H7989:H8052" si="453">0.94*H7988+(1-0.94)*D7988^2</f>
        <v>1.8385337793388716E-4</v>
      </c>
      <c r="I7989">
        <f t="shared" ref="I7989:I8052" si="454">SQRT(H7989)</f>
        <v>1.3559254328092204E-2</v>
      </c>
      <c r="J7989" s="19">
        <f>AVERAGE(D7745:D7988)-I7989*_xlfn.NORM.S.INV(0.95)</f>
        <v>-2.0909167413685228E-2</v>
      </c>
      <c r="K7989" s="26">
        <f t="shared" si="449"/>
        <v>0</v>
      </c>
      <c r="L7989" s="4">
        <f>0.94*L7988+(1-0.94)*D7988^2</f>
        <v>1.8385337793388716E-4</v>
      </c>
      <c r="M7989" s="4">
        <f t="shared" si="450"/>
        <v>1.3559254328092204E-2</v>
      </c>
      <c r="N7989" s="4">
        <f>D7989/M7989</f>
        <v>-0.70860470838233269</v>
      </c>
      <c r="O7989" s="18">
        <f>AVERAGE(D7745:D7988)-M7989*_xlfn.PERCENTILE.EXC(N7745:N7988,0.95)</f>
        <v>-2.2074209162407127E-2</v>
      </c>
      <c r="P7989" s="4">
        <f>LN(C7989/C7988)</f>
        <v>9.3839465753474162E-3</v>
      </c>
      <c r="Q7989">
        <f>$Y$3*D7989+$Y$4*P7989</f>
        <v>5.4008297662981129E-3</v>
      </c>
    </row>
    <row r="7990" spans="1:17" x14ac:dyDescent="0.25">
      <c r="A7990" s="5">
        <v>44454</v>
      </c>
      <c r="B7990">
        <v>146.94421399999999</v>
      </c>
      <c r="C7990">
        <v>298.23794600000002</v>
      </c>
      <c r="D7990" s="10">
        <f t="shared" si="451"/>
        <v>6.1249686560950452E-3</v>
      </c>
      <c r="E7990" s="6">
        <f t="shared" si="452"/>
        <v>1.7685589904763641E-2</v>
      </c>
      <c r="F7990" s="17">
        <f t="shared" ref="F7990:F8053" si="455">AVERAGE(D7746:D7989)-E7989*_xlfn.NORM.S.INV(0.95)</f>
        <v>-2.8013417293128468E-2</v>
      </c>
      <c r="G7990" s="17">
        <f t="shared" ref="G7990:G8053" si="456">_xlfn.PERCENTILE.EXC(D7746:D7989,0.05)</f>
        <v>-3.0237426096724043E-2</v>
      </c>
      <c r="H7990">
        <f t="shared" si="453"/>
        <v>1.783611697254447E-4</v>
      </c>
      <c r="I7990">
        <f t="shared" si="454"/>
        <v>1.335519261281711E-2</v>
      </c>
      <c r="J7990" s="19">
        <f>AVERAGE(D7746:D7989)-I7990*_xlfn.NORM.S.INV(0.95)</f>
        <v>-2.065476463439336E-2</v>
      </c>
      <c r="K7990" s="26">
        <f t="shared" ref="K7990:K8053" si="457">IF(J7990&lt;=D7990,0,1)</f>
        <v>0</v>
      </c>
      <c r="L7990" s="4">
        <f>0.94*L7989+(1-0.94)*D7989^2</f>
        <v>1.783611697254447E-4</v>
      </c>
      <c r="M7990" s="4">
        <f t="shared" si="450"/>
        <v>1.335519261281711E-2</v>
      </c>
      <c r="N7990" s="4">
        <f>D7990/M7990</f>
        <v>0.45862076524578554</v>
      </c>
      <c r="O7990" s="18">
        <f>AVERAGE(D7746:D7989)-M7990*_xlfn.PERCENTILE.EXC(N7746:N7989,0.95)</f>
        <v>-2.1802272939766627E-2</v>
      </c>
      <c r="P7990" s="4">
        <f>LN(C7990/C7989)</f>
        <v>1.6639110182391743E-2</v>
      </c>
      <c r="Q7990">
        <f>$Y$3*D7990+$Y$4*P7990</f>
        <v>1.4434032377386233E-2</v>
      </c>
    </row>
    <row r="7991" spans="1:17" x14ac:dyDescent="0.25">
      <c r="A7991" s="5">
        <v>44455</v>
      </c>
      <c r="B7991">
        <v>146.707581</v>
      </c>
      <c r="C7991">
        <v>298.62933299999997</v>
      </c>
      <c r="D7991" s="10">
        <f t="shared" si="451"/>
        <v>-1.6116574476923154E-3</v>
      </c>
      <c r="E7991" s="6">
        <f t="shared" si="452"/>
        <v>1.762795588611818E-2</v>
      </c>
      <c r="F7991" s="17">
        <f t="shared" si="455"/>
        <v>-2.7903473325377438E-2</v>
      </c>
      <c r="G7991" s="17">
        <f t="shared" si="456"/>
        <v>-3.0237426096724043E-2</v>
      </c>
      <c r="H7991">
        <f t="shared" si="453"/>
        <v>1.6991041400420682E-4</v>
      </c>
      <c r="I7991">
        <f t="shared" si="454"/>
        <v>1.3034968891570351E-2</v>
      </c>
      <c r="J7991" s="19">
        <f>AVERAGE(D7747:D7990)-I7991*_xlfn.NORM.S.INV(0.95)</f>
        <v>-2.0253882484249728E-2</v>
      </c>
      <c r="K7991" s="26">
        <f t="shared" si="457"/>
        <v>0</v>
      </c>
      <c r="L7991" s="4">
        <f>0.94*L7990+(1-0.94)*D7990^2</f>
        <v>1.6991041400420682E-4</v>
      </c>
      <c r="M7991" s="4">
        <f t="shared" si="450"/>
        <v>1.3034968891570351E-2</v>
      </c>
      <c r="N7991" s="4">
        <f>D7991/M7991</f>
        <v>-0.12364106589733145</v>
      </c>
      <c r="O7991" s="18">
        <f>AVERAGE(D7747:D7990)-M7991*_xlfn.PERCENTILE.EXC(N7747:N7990,0.95)</f>
        <v>-2.1373876444426988E-2</v>
      </c>
      <c r="P7991" s="4">
        <f>LN(C7991/C7990)</f>
        <v>1.3114709747636545E-3</v>
      </c>
      <c r="Q7991">
        <f>$Y$3*D7991+$Y$4*P7991</f>
        <v>6.9841801276793137E-4</v>
      </c>
    </row>
    <row r="7992" spans="1:17" x14ac:dyDescent="0.25">
      <c r="A7992" s="5">
        <v>44456</v>
      </c>
      <c r="B7992">
        <v>144.015762</v>
      </c>
      <c r="C7992">
        <v>293.39480600000002</v>
      </c>
      <c r="D7992" s="10">
        <f t="shared" si="451"/>
        <v>-1.8518608786139354E-2</v>
      </c>
      <c r="E7992" s="6">
        <f t="shared" si="452"/>
        <v>1.766377088379302E-2</v>
      </c>
      <c r="F7992" s="17">
        <f t="shared" si="455"/>
        <v>-2.7911952497881271E-2</v>
      </c>
      <c r="G7992" s="17">
        <f t="shared" si="456"/>
        <v>-3.0237426096724043E-2</v>
      </c>
      <c r="H7992">
        <f t="shared" si="453"/>
        <v>1.5987163554767651E-4</v>
      </c>
      <c r="I7992">
        <f t="shared" si="454"/>
        <v>1.2644035572066243E-2</v>
      </c>
      <c r="J7992" s="19">
        <f>AVERAGE(D7748:D7991)-I7992*_xlfn.NORM.S.INV(0.95)</f>
        <v>-1.9714133092875827E-2</v>
      </c>
      <c r="K7992" s="26">
        <f t="shared" si="457"/>
        <v>0</v>
      </c>
      <c r="L7992" s="4">
        <f>0.94*L7991+(1-0.94)*D7991^2</f>
        <v>1.5987163554767651E-4</v>
      </c>
      <c r="M7992" s="4">
        <f t="shared" si="450"/>
        <v>1.2644035572066243E-2</v>
      </c>
      <c r="N7992" s="4">
        <f>D7992/M7992</f>
        <v>-1.4646122023771806</v>
      </c>
      <c r="O7992" s="18">
        <f>AVERAGE(D7748:D7991)-M7992*_xlfn.PERCENTILE.EXC(N7748:N7991,0.95)</f>
        <v>-2.0800537179512246E-2</v>
      </c>
      <c r="P7992" s="4">
        <f>LN(C7992/C7991)</f>
        <v>-1.7683952620092921E-2</v>
      </c>
      <c r="Q7992">
        <f>$Y$3*D7992+$Y$4*P7992</f>
        <v>-1.7859000842713548E-2</v>
      </c>
    </row>
    <row r="7993" spans="1:17" x14ac:dyDescent="0.25">
      <c r="A7993" s="5">
        <v>44459</v>
      </c>
      <c r="B7993">
        <v>140.939438</v>
      </c>
      <c r="C7993">
        <v>287.94506799999999</v>
      </c>
      <c r="D7993" s="10">
        <f t="shared" si="451"/>
        <v>-2.1592471540698103E-2</v>
      </c>
      <c r="E7993" s="6">
        <f t="shared" si="452"/>
        <v>1.7700021723966512E-2</v>
      </c>
      <c r="F7993" s="17">
        <f t="shared" si="455"/>
        <v>-2.8015625445535021E-2</v>
      </c>
      <c r="G7993" s="17">
        <f t="shared" si="456"/>
        <v>-3.0237426096724043E-2</v>
      </c>
      <c r="H7993">
        <f t="shared" si="453"/>
        <v>1.7085566969726059E-4</v>
      </c>
      <c r="I7993">
        <f t="shared" si="454"/>
        <v>1.3071177058599604E-2</v>
      </c>
      <c r="J7993" s="19">
        <f>AVERAGE(D7749:D7992)-I7993*_xlfn.NORM.S.INV(0.95)</f>
        <v>-2.0461480835050696E-2</v>
      </c>
      <c r="K7993" s="26">
        <f t="shared" si="457"/>
        <v>1</v>
      </c>
      <c r="L7993" s="4">
        <f>0.94*L7992+(1-0.94)*D7992^2</f>
        <v>1.7085566969726059E-4</v>
      </c>
      <c r="M7993" s="4">
        <f t="shared" si="450"/>
        <v>1.3071177058599604E-2</v>
      </c>
      <c r="N7993" s="4">
        <f>D7993/M7993</f>
        <v>-1.6519148538724973</v>
      </c>
      <c r="O7993" s="18">
        <f>AVERAGE(D7749:D7992)-M7993*_xlfn.PERCENTILE.EXC(N7749:N7992,0.95)</f>
        <v>-2.1584585882697301E-2</v>
      </c>
      <c r="P7993" s="4">
        <f>LN(C7993/C7992)</f>
        <v>-1.8749436924976322E-2</v>
      </c>
      <c r="Q7993">
        <f>$Y$3*D7993+$Y$4*P7993</f>
        <v>-1.9345692217366185E-2</v>
      </c>
    </row>
    <row r="7994" spans="1:17" x14ac:dyDescent="0.25">
      <c r="A7994" s="5">
        <v>44460</v>
      </c>
      <c r="B7994">
        <v>141.42257699999999</v>
      </c>
      <c r="C7994">
        <v>288.43429600000002</v>
      </c>
      <c r="D7994" s="10">
        <f t="shared" si="451"/>
        <v>3.4221279480646277E-3</v>
      </c>
      <c r="E7994" s="6">
        <f t="shared" si="452"/>
        <v>1.7694174096692585E-2</v>
      </c>
      <c r="F7994" s="17">
        <f t="shared" si="455"/>
        <v>-2.822507123533342E-2</v>
      </c>
      <c r="G7994" s="17">
        <f t="shared" si="456"/>
        <v>-3.0237426096724043E-2</v>
      </c>
      <c r="H7994">
        <f t="shared" si="453"/>
        <v>1.8857841914957641E-4</v>
      </c>
      <c r="I7994">
        <f t="shared" si="454"/>
        <v>1.373238577777279E-2</v>
      </c>
      <c r="J7994" s="19">
        <f>AVERAGE(D7750:D7993)-I7994*_xlfn.NORM.S.INV(0.95)</f>
        <v>-2.1698890858813644E-2</v>
      </c>
      <c r="K7994" s="26">
        <f t="shared" si="457"/>
        <v>0</v>
      </c>
      <c r="L7994" s="4">
        <f>0.94*L7993+(1-0.94)*D7993^2</f>
        <v>1.8857841914957641E-4</v>
      </c>
      <c r="M7994" s="4">
        <f t="shared" si="450"/>
        <v>1.373238577777279E-2</v>
      </c>
      <c r="N7994" s="4">
        <f>D7994/M7994</f>
        <v>0.24920126796930483</v>
      </c>
      <c r="O7994" s="18">
        <f>AVERAGE(D7750:D7993)-M7994*_xlfn.PERCENTILE.EXC(N7750:N7993,0.95)</f>
        <v>-2.2878808452623627E-2</v>
      </c>
      <c r="P7994" s="4">
        <f>LN(C7994/C7993)</f>
        <v>1.6975906774090407E-3</v>
      </c>
      <c r="Q7994">
        <f>$Y$3*D7994+$Y$4*P7994</f>
        <v>2.059269170124443E-3</v>
      </c>
    </row>
    <row r="7995" spans="1:17" x14ac:dyDescent="0.25">
      <c r="A7995" s="5">
        <v>44461</v>
      </c>
      <c r="B7995">
        <v>143.80873099999999</v>
      </c>
      <c r="C7995">
        <v>292.132721</v>
      </c>
      <c r="D7995" s="10">
        <f t="shared" si="451"/>
        <v>1.6731751389814534E-2</v>
      </c>
      <c r="E7995" s="6">
        <f t="shared" si="452"/>
        <v>1.7590470709989862E-2</v>
      </c>
      <c r="F7995" s="17">
        <f t="shared" si="455"/>
        <v>-2.823596249638238E-2</v>
      </c>
      <c r="G7995" s="17">
        <f t="shared" si="456"/>
        <v>-3.0237426096724043E-2</v>
      </c>
      <c r="H7995">
        <f t="shared" si="453"/>
        <v>1.7796637158217732E-4</v>
      </c>
      <c r="I7995">
        <f t="shared" si="454"/>
        <v>1.334040372635616E-2</v>
      </c>
      <c r="J7995" s="19">
        <f>AVERAGE(D7751:D7994)-I7995*_xlfn.NORM.S.INV(0.95)</f>
        <v>-2.1074647511820657E-2</v>
      </c>
      <c r="K7995" s="26">
        <f t="shared" si="457"/>
        <v>0</v>
      </c>
      <c r="L7995" s="4">
        <f>0.94*L7994+(1-0.94)*D7994^2</f>
        <v>1.7796637158217732E-4</v>
      </c>
      <c r="M7995" s="4">
        <f t="shared" si="450"/>
        <v>1.334040372635616E-2</v>
      </c>
      <c r="N7995" s="4">
        <f>D7995/M7995</f>
        <v>1.2542162690892338</v>
      </c>
      <c r="O7995" s="18">
        <f>AVERAGE(D7751:D7994)-M7995*_xlfn.PERCENTILE.EXC(N7751:N7994,0.95)</f>
        <v>-2.2220885122675831E-2</v>
      </c>
      <c r="P7995" s="4">
        <f>LN(C7995/C7994)</f>
        <v>1.2740906466354774E-2</v>
      </c>
      <c r="Q7995">
        <f>$Y$3*D7995+$Y$4*P7995</f>
        <v>1.3577886218047312E-2</v>
      </c>
    </row>
    <row r="7996" spans="1:17" x14ac:dyDescent="0.25">
      <c r="A7996" s="5">
        <v>44462</v>
      </c>
      <c r="B7996">
        <v>144.77500900000001</v>
      </c>
      <c r="C7996">
        <v>293.09155299999998</v>
      </c>
      <c r="D7996" s="10">
        <f t="shared" si="451"/>
        <v>6.6967155608919282E-3</v>
      </c>
      <c r="E7996" s="6">
        <f t="shared" si="452"/>
        <v>1.7493923047766965E-2</v>
      </c>
      <c r="F7996" s="17">
        <f t="shared" si="455"/>
        <v>-2.7862334428641132E-2</v>
      </c>
      <c r="G7996" s="17">
        <f t="shared" si="456"/>
        <v>-2.9917446371177416E-2</v>
      </c>
      <c r="H7996">
        <f t="shared" si="453"/>
        <v>1.8408547956148033E-4</v>
      </c>
      <c r="I7996">
        <f t="shared" si="454"/>
        <v>1.3567810418836207E-2</v>
      </c>
      <c r="J7996" s="19">
        <f>AVERAGE(D7752:D7995)-I7996*_xlfn.NORM.S.INV(0.95)</f>
        <v>-2.1245647058743378E-2</v>
      </c>
      <c r="K7996" s="26">
        <f t="shared" si="457"/>
        <v>0</v>
      </c>
      <c r="L7996" s="4">
        <f>0.94*L7995+(1-0.94)*D7995^2</f>
        <v>1.8408547956148033E-4</v>
      </c>
      <c r="M7996" s="4">
        <f t="shared" si="450"/>
        <v>1.3567810418836207E-2</v>
      </c>
      <c r="N7996" s="4">
        <f>D7996/M7996</f>
        <v>0.49357378634911275</v>
      </c>
      <c r="O7996" s="18">
        <f>AVERAGE(D7752:D7995)-M7996*_xlfn.PERCENTILE.EXC(N7752:N7995,0.95)</f>
        <v>-2.2411423966101688E-2</v>
      </c>
      <c r="P7996" s="4">
        <f>LN(C7996/C7995)</f>
        <v>3.2768048098793922E-3</v>
      </c>
      <c r="Q7996">
        <f>$Y$3*D7996+$Y$4*P7996</f>
        <v>3.9940454208504733E-3</v>
      </c>
    </row>
    <row r="7997" spans="1:17" x14ac:dyDescent="0.25">
      <c r="A7997" s="5">
        <v>44463</v>
      </c>
      <c r="B7997">
        <v>144.863754</v>
      </c>
      <c r="C7997">
        <v>292.886078</v>
      </c>
      <c r="D7997" s="10">
        <f t="shared" si="451"/>
        <v>6.1279783035903207E-4</v>
      </c>
      <c r="E7997" s="6">
        <f t="shared" si="452"/>
        <v>1.7387324016922737E-2</v>
      </c>
      <c r="F7997" s="17">
        <f t="shared" si="455"/>
        <v>-2.7800371089406396E-2</v>
      </c>
      <c r="G7997" s="17">
        <f t="shared" si="456"/>
        <v>-2.9917446371177416E-2</v>
      </c>
      <c r="H7997">
        <f t="shared" si="453"/>
        <v>1.7573111074600101E-4</v>
      </c>
      <c r="I7997">
        <f t="shared" si="454"/>
        <v>1.3256361142711864E-2</v>
      </c>
      <c r="J7997" s="19">
        <f>AVERAGE(D7753:D7996)-I7997*_xlfn.NORM.S.INV(0.95)</f>
        <v>-2.0830202020445124E-2</v>
      </c>
      <c r="K7997" s="26">
        <f t="shared" si="457"/>
        <v>0</v>
      </c>
      <c r="L7997" s="4">
        <f>0.94*L7996+(1-0.94)*D7996^2</f>
        <v>1.7573111074600101E-4</v>
      </c>
      <c r="M7997" s="4">
        <f t="shared" si="450"/>
        <v>1.3256361142711864E-2</v>
      </c>
      <c r="N7997" s="4">
        <f>D7997/M7997</f>
        <v>4.6226700054557472E-2</v>
      </c>
      <c r="O7997" s="18">
        <f>AVERAGE(D7753:D7996)-M7997*_xlfn.PERCENTILE.EXC(N7753:N7996,0.95)</f>
        <v>-2.196921850274508E-2</v>
      </c>
      <c r="P7997" s="4">
        <f>LN(C7997/C7996)</f>
        <v>-7.0130666275061942E-4</v>
      </c>
      <c r="Q7997">
        <f>$Y$3*D7997+$Y$4*P7997</f>
        <v>-4.2570616374965737E-4</v>
      </c>
    </row>
    <row r="7998" spans="1:17" x14ac:dyDescent="0.25">
      <c r="A7998" s="5">
        <v>44466</v>
      </c>
      <c r="B7998">
        <v>143.335464</v>
      </c>
      <c r="C7998">
        <v>287.81796300000002</v>
      </c>
      <c r="D7998" s="10">
        <f t="shared" si="451"/>
        <v>-1.0605888082346932E-2</v>
      </c>
      <c r="E7998" s="6">
        <f t="shared" si="452"/>
        <v>1.7373939083417011E-2</v>
      </c>
      <c r="F7998" s="17">
        <f t="shared" si="455"/>
        <v>-2.7503305056816127E-2</v>
      </c>
      <c r="G7998" s="17">
        <f t="shared" si="456"/>
        <v>-2.9466152014010538E-2</v>
      </c>
      <c r="H7998">
        <f t="shared" si="453"/>
        <v>1.652097753720945E-4</v>
      </c>
      <c r="I7998">
        <f t="shared" si="454"/>
        <v>1.2853395480264913E-2</v>
      </c>
      <c r="J7998" s="19">
        <f>AVERAGE(D7754:D7997)-I7998*_xlfn.NORM.S.INV(0.95)</f>
        <v>-2.0045656258955727E-2</v>
      </c>
      <c r="K7998" s="26">
        <f t="shared" si="457"/>
        <v>0</v>
      </c>
      <c r="L7998" s="4">
        <f>0.94*L7997+(1-0.94)*D7997^2</f>
        <v>1.652097753720945E-4</v>
      </c>
      <c r="M7998" s="4">
        <f t="shared" si="450"/>
        <v>1.2853395480264913E-2</v>
      </c>
      <c r="N7998" s="4">
        <f>D7998/M7998</f>
        <v>-0.82514290473915619</v>
      </c>
      <c r="O7998" s="18">
        <f>AVERAGE(D7754:D7997)-M7998*_xlfn.PERCENTILE.EXC(N7754:N7997,0.95)</f>
        <v>-2.1150049021640114E-2</v>
      </c>
      <c r="P7998" s="4">
        <f>LN(C7998/C7997)</f>
        <v>-1.745551374630314E-2</v>
      </c>
      <c r="Q7998">
        <f>$Y$3*D7998+$Y$4*P7998</f>
        <v>-1.6018976346991006E-2</v>
      </c>
    </row>
    <row r="7999" spans="1:17" x14ac:dyDescent="0.25">
      <c r="A7999" s="5">
        <v>44467</v>
      </c>
      <c r="B7999">
        <v>139.92385899999999</v>
      </c>
      <c r="C7999">
        <v>277.39788800000002</v>
      </c>
      <c r="D7999" s="10">
        <f t="shared" si="451"/>
        <v>-2.4089374649528275E-2</v>
      </c>
      <c r="E7999" s="6">
        <f t="shared" si="452"/>
        <v>1.7447230478120159E-2</v>
      </c>
      <c r="F7999" s="17">
        <f t="shared" si="455"/>
        <v>-2.7593709554044596E-2</v>
      </c>
      <c r="G7999" s="17">
        <f t="shared" si="456"/>
        <v>-2.9466152014010538E-2</v>
      </c>
      <c r="H7999">
        <f t="shared" si="453"/>
        <v>1.6204628057068496E-4</v>
      </c>
      <c r="I7999">
        <f t="shared" si="454"/>
        <v>1.2729740004048981E-2</v>
      </c>
      <c r="J7999" s="19">
        <f>AVERAGE(D7755:D7998)-I7999*_xlfn.NORM.S.INV(0.95)</f>
        <v>-1.9954681854061407E-2</v>
      </c>
      <c r="K7999" s="26">
        <f t="shared" si="457"/>
        <v>1</v>
      </c>
      <c r="L7999" s="4">
        <f>0.94*L7998+(1-0.94)*D7998^2</f>
        <v>1.6204628057068496E-4</v>
      </c>
      <c r="M7999" s="4">
        <f t="shared" si="450"/>
        <v>1.2729740004048981E-2</v>
      </c>
      <c r="N7999" s="4">
        <f>D7999/M7999</f>
        <v>-1.892369729614753</v>
      </c>
      <c r="O7999" s="18">
        <f>AVERAGE(D7755:D7998)-M7999*_xlfn.PERCENTILE.EXC(N7755:N7998,0.95)</f>
        <v>-2.1048449859014742E-2</v>
      </c>
      <c r="P7999" s="4">
        <f>LN(C7999/C7998)</f>
        <v>-3.6875313079664934E-2</v>
      </c>
      <c r="Q7999">
        <f>$Y$3*D7999+$Y$4*P7999</f>
        <v>-3.4193782782783733E-2</v>
      </c>
    </row>
    <row r="8000" spans="1:17" x14ac:dyDescent="0.25">
      <c r="A8000" s="5">
        <v>44468</v>
      </c>
      <c r="B8000">
        <v>140.830994</v>
      </c>
      <c r="C8000">
        <v>277.86752300000001</v>
      </c>
      <c r="D8000" s="10">
        <f t="shared" si="451"/>
        <v>6.4621369645083276E-3</v>
      </c>
      <c r="E8000" s="6">
        <f t="shared" si="452"/>
        <v>1.7419375739043612E-2</v>
      </c>
      <c r="F8000" s="17">
        <f t="shared" si="455"/>
        <v>-2.7809070844920323E-2</v>
      </c>
      <c r="G8000" s="17">
        <f t="shared" si="456"/>
        <v>-2.9466152014010538E-2</v>
      </c>
      <c r="H8000">
        <f t="shared" si="453"/>
        <v>1.8714138199676402E-4</v>
      </c>
      <c r="I8000">
        <f t="shared" si="454"/>
        <v>1.3679962792228786E-2</v>
      </c>
      <c r="J8000" s="19">
        <f>AVERAGE(D7756:D7999)-I8000*_xlfn.NORM.S.INV(0.95)</f>
        <v>-2.1612466928084821E-2</v>
      </c>
      <c r="K8000" s="26">
        <f t="shared" si="457"/>
        <v>0</v>
      </c>
      <c r="L8000" s="4">
        <f>0.94*L7999+(1-0.94)*D7999^2</f>
        <v>1.8714138199676402E-4</v>
      </c>
      <c r="M8000" s="4">
        <f t="shared" si="450"/>
        <v>1.3679962792228786E-2</v>
      </c>
      <c r="N8000" s="4">
        <f>D8000/M8000</f>
        <v>0.47237971788777755</v>
      </c>
      <c r="O8000" s="18">
        <f>AVERAGE(D7756:D7999)-M8000*_xlfn.PERCENTILE.EXC(N7756:N7999,0.95)</f>
        <v>-2.2787880220605544E-2</v>
      </c>
      <c r="P8000" s="4">
        <f>LN(C8000/C7999)</f>
        <v>1.691569842749686E-3</v>
      </c>
      <c r="Q8000">
        <f>$Y$3*D8000+$Y$4*P8000</f>
        <v>2.6920767934283463E-3</v>
      </c>
    </row>
    <row r="8001" spans="1:17" x14ac:dyDescent="0.25">
      <c r="A8001" s="5">
        <v>44469</v>
      </c>
      <c r="B8001">
        <v>139.51960800000001</v>
      </c>
      <c r="C8001">
        <v>275.83245799999997</v>
      </c>
      <c r="D8001" s="10">
        <f t="shared" si="451"/>
        <v>-9.3553968165779478E-3</v>
      </c>
      <c r="E8001" s="6">
        <f t="shared" si="452"/>
        <v>1.6989888284444272E-2</v>
      </c>
      <c r="F8001" s="17">
        <f t="shared" si="455"/>
        <v>-2.7807450805104938E-2</v>
      </c>
      <c r="G8001" s="17">
        <f t="shared" si="456"/>
        <v>-2.9466152014010538E-2</v>
      </c>
      <c r="H8001">
        <f t="shared" si="453"/>
        <v>1.7841845192584206E-4</v>
      </c>
      <c r="I8001">
        <f t="shared" si="454"/>
        <v>1.3357337007272149E-2</v>
      </c>
      <c r="J8001" s="19">
        <f>AVERAGE(D7757:D8000)-I8001*_xlfn.NORM.S.INV(0.95)</f>
        <v>-2.112599166433329E-2</v>
      </c>
      <c r="K8001" s="26">
        <f t="shared" si="457"/>
        <v>0</v>
      </c>
      <c r="L8001" s="4">
        <f>0.94*L8000+(1-0.94)*D8000^2</f>
        <v>1.7841845192584206E-4</v>
      </c>
      <c r="M8001" s="4">
        <f t="shared" si="450"/>
        <v>1.3357337007272149E-2</v>
      </c>
      <c r="N8001" s="4">
        <f>D8001/M8001</f>
        <v>-0.70039385930628084</v>
      </c>
      <c r="O8001" s="18">
        <f>AVERAGE(D7757:D8000)-M8001*_xlfn.PERCENTILE.EXC(N7757:N8000,0.95)</f>
        <v>-2.2273684220920183E-2</v>
      </c>
      <c r="P8001" s="4">
        <f>LN(C8001/C8000)</f>
        <v>-7.3508189758879593E-3</v>
      </c>
      <c r="Q8001">
        <f>$Y$3*D8001+$Y$4*P8001</f>
        <v>-7.7712289631280927E-3</v>
      </c>
    </row>
    <row r="8002" spans="1:17" x14ac:dyDescent="0.25">
      <c r="A8002" s="5">
        <v>44470</v>
      </c>
      <c r="B8002">
        <v>140.65348800000001</v>
      </c>
      <c r="C8002">
        <v>282.85739100000001</v>
      </c>
      <c r="D8002" s="10">
        <f t="shared" si="451"/>
        <v>8.0941832514955809E-3</v>
      </c>
      <c r="E8002" s="6">
        <f t="shared" si="452"/>
        <v>1.6905114679389415E-2</v>
      </c>
      <c r="F8002" s="17">
        <f t="shared" si="455"/>
        <v>-2.7391745264967706E-2</v>
      </c>
      <c r="G8002" s="17">
        <f t="shared" si="456"/>
        <v>-2.9466152014010538E-2</v>
      </c>
      <c r="H8002">
        <f t="shared" si="453"/>
        <v>1.7296475178602976E-4</v>
      </c>
      <c r="I8002">
        <f t="shared" si="454"/>
        <v>1.3151606433665423E-2</v>
      </c>
      <c r="J8002" s="19">
        <f>AVERAGE(D7758:D8001)-I8002*_xlfn.NORM.S.INV(0.95)</f>
        <v>-2.1078333441452109E-2</v>
      </c>
      <c r="K8002" s="26">
        <f t="shared" si="457"/>
        <v>0</v>
      </c>
      <c r="L8002" s="4">
        <f>0.94*L8001+(1-0.94)*D8001^2</f>
        <v>1.7296475178602976E-4</v>
      </c>
      <c r="M8002" s="4">
        <f t="shared" ref="M8002:M8065" si="458">SQRT(L8002)</f>
        <v>1.3151606433665423E-2</v>
      </c>
      <c r="N8002" s="4">
        <f>D8002/M8002</f>
        <v>0.61545205844786588</v>
      </c>
      <c r="O8002" s="18">
        <f>AVERAGE(D7758:D8001)-M8002*_xlfn.PERCENTILE.EXC(N7758:N8001,0.95)</f>
        <v>-2.1787251350169245E-2</v>
      </c>
      <c r="P8002" s="4">
        <f>LN(C8002/C8001)</f>
        <v>2.514920674143457E-2</v>
      </c>
      <c r="Q8002">
        <f>$Y$3*D8002+$Y$4*P8002</f>
        <v>2.1572342794201945E-2</v>
      </c>
    </row>
    <row r="8003" spans="1:17" x14ac:dyDescent="0.25">
      <c r="A8003" s="5">
        <v>44473</v>
      </c>
      <c r="B8003">
        <v>137.19262699999999</v>
      </c>
      <c r="C8003">
        <v>276.99676499999998</v>
      </c>
      <c r="D8003" s="10">
        <f t="shared" si="451"/>
        <v>-2.4913358994456538E-2</v>
      </c>
      <c r="E8003" s="6">
        <f t="shared" si="452"/>
        <v>1.6984110718565593E-2</v>
      </c>
      <c r="F8003" s="17">
        <f t="shared" si="455"/>
        <v>-2.710894468473278E-2</v>
      </c>
      <c r="G8003" s="17">
        <f t="shared" si="456"/>
        <v>-2.9466152014010538E-2</v>
      </c>
      <c r="H8003">
        <f t="shared" si="453"/>
        <v>1.6651781482939545E-4</v>
      </c>
      <c r="I8003">
        <f t="shared" si="454"/>
        <v>1.2904178192717096E-2</v>
      </c>
      <c r="J8003" s="19">
        <f>AVERAGE(D7759:D8002)-I8003*_xlfn.NORM.S.INV(0.95)</f>
        <v>-2.0527989793427338E-2</v>
      </c>
      <c r="K8003" s="26">
        <f t="shared" si="457"/>
        <v>1</v>
      </c>
      <c r="L8003" s="4">
        <f>0.94*L8002+(1-0.94)*D8002^2</f>
        <v>1.6651781482939545E-4</v>
      </c>
      <c r="M8003" s="4">
        <f t="shared" si="458"/>
        <v>1.2904178192717096E-2</v>
      </c>
      <c r="N8003" s="4">
        <f>D8003/M8003</f>
        <v>-1.9306428214481124</v>
      </c>
      <c r="O8003" s="18">
        <f>AVERAGE(D7759:D8002)-M8003*_xlfn.PERCENTILE.EXC(N7759:N8002,0.95)</f>
        <v>-2.1223570448477756E-2</v>
      </c>
      <c r="P8003" s="4">
        <f>LN(C8003/C8002)</f>
        <v>-2.0937024486829232E-2</v>
      </c>
      <c r="Q8003">
        <f>$Y$3*D8003+$Y$4*P8003</f>
        <v>-2.1770961042288057E-2</v>
      </c>
    </row>
    <row r="8004" spans="1:17" x14ac:dyDescent="0.25">
      <c r="A8004" s="5">
        <v>44474</v>
      </c>
      <c r="B8004">
        <v>139.13505599999999</v>
      </c>
      <c r="C8004">
        <v>282.52474999999998</v>
      </c>
      <c r="D8004" s="10">
        <f t="shared" ref="D8004:D8067" si="459">LN(B8004/B8003)</f>
        <v>1.4059112526328393E-2</v>
      </c>
      <c r="E8004" s="6">
        <f t="shared" si="452"/>
        <v>1.7003310076833689E-2</v>
      </c>
      <c r="F8004" s="17">
        <f t="shared" si="455"/>
        <v>-2.7344031282254773E-2</v>
      </c>
      <c r="G8004" s="17">
        <f t="shared" si="456"/>
        <v>-2.9466152014010538E-2</v>
      </c>
      <c r="H8004">
        <f t="shared" si="453"/>
        <v>1.9376727332283186E-4</v>
      </c>
      <c r="I8004">
        <f t="shared" si="454"/>
        <v>1.3920031369319246E-2</v>
      </c>
      <c r="J8004" s="19">
        <f>AVERAGE(D7760:D8003)-I8004*_xlfn.NORM.S.INV(0.95)</f>
        <v>-2.2304069251379816E-2</v>
      </c>
      <c r="K8004" s="26">
        <f t="shared" si="457"/>
        <v>0</v>
      </c>
      <c r="L8004" s="4">
        <f>0.94*L8003+(1-0.94)*D8003^2</f>
        <v>1.9376727332283186E-4</v>
      </c>
      <c r="M8004" s="4">
        <f t="shared" si="458"/>
        <v>1.3920031369319246E-2</v>
      </c>
      <c r="N8004" s="4">
        <f>D8004/M8004</f>
        <v>1.0099914399126779</v>
      </c>
      <c r="O8004" s="18">
        <f>AVERAGE(D7760:D8003)-M8004*_xlfn.PERCENTILE.EXC(N7760:N8003,0.95)</f>
        <v>-2.3054407970637278E-2</v>
      </c>
      <c r="P8004" s="4">
        <f>LN(C8004/C8003)</f>
        <v>1.9760329949597453E-2</v>
      </c>
      <c r="Q8004">
        <f>$Y$3*D8004+$Y$4*P8004</f>
        <v>1.8564642411045808E-2</v>
      </c>
    </row>
    <row r="8005" spans="1:17" x14ac:dyDescent="0.25">
      <c r="A8005" s="5">
        <v>44475</v>
      </c>
      <c r="B8005">
        <v>140.012573</v>
      </c>
      <c r="C8005">
        <v>286.78076199999998</v>
      </c>
      <c r="D8005" s="10">
        <f t="shared" si="459"/>
        <v>6.2871384126791108E-3</v>
      </c>
      <c r="E8005" s="6">
        <f t="shared" si="452"/>
        <v>1.6980621911937603E-2</v>
      </c>
      <c r="F8005" s="17">
        <f t="shared" si="455"/>
        <v>-2.7301727036258588E-2</v>
      </c>
      <c r="G8005" s="17">
        <f t="shared" si="456"/>
        <v>-2.9466152014010538E-2</v>
      </c>
      <c r="H8005">
        <f t="shared" si="453"/>
        <v>1.940007556251398E-4</v>
      </c>
      <c r="I8005">
        <f t="shared" si="454"/>
        <v>1.3928415402519405E-2</v>
      </c>
      <c r="J8005" s="19">
        <f>AVERAGE(D7761:D8004)-I8005*_xlfn.NORM.S.INV(0.95)</f>
        <v>-2.2243975378718972E-2</v>
      </c>
      <c r="K8005" s="26">
        <f t="shared" si="457"/>
        <v>0</v>
      </c>
      <c r="L8005" s="4">
        <f>0.94*L8004+(1-0.94)*D8004^2</f>
        <v>1.940007556251398E-4</v>
      </c>
      <c r="M8005" s="4">
        <f t="shared" si="458"/>
        <v>1.3928415402519405E-2</v>
      </c>
      <c r="N8005" s="4">
        <f>D8005/M8005</f>
        <v>0.45138935269994018</v>
      </c>
      <c r="O8005" s="18">
        <f>AVERAGE(D7761:D8004)-M8005*_xlfn.PERCENTILE.EXC(N7761:N8004,0.95)</f>
        <v>-2.2994766026895753E-2</v>
      </c>
      <c r="P8005" s="4">
        <f>LN(C8005/C8004)</f>
        <v>1.4951871004042515E-2</v>
      </c>
      <c r="Q8005">
        <f>$Y$3*D8005+$Y$4*P8005</f>
        <v>1.3134660395288896E-2</v>
      </c>
    </row>
    <row r="8006" spans="1:17" x14ac:dyDescent="0.25">
      <c r="A8006" s="5">
        <v>44476</v>
      </c>
      <c r="B8006">
        <v>141.284561</v>
      </c>
      <c r="C8006">
        <v>288.48324600000001</v>
      </c>
      <c r="D8006" s="10">
        <f t="shared" si="459"/>
        <v>9.0437940236438325E-3</v>
      </c>
      <c r="E8006" s="6">
        <f t="shared" si="452"/>
        <v>1.6902603767140208E-2</v>
      </c>
      <c r="F8006" s="17">
        <f t="shared" si="455"/>
        <v>-2.7180857000349345E-2</v>
      </c>
      <c r="G8006" s="17">
        <f t="shared" si="456"/>
        <v>-2.9466152014010538E-2</v>
      </c>
      <c r="H8006">
        <f t="shared" si="453"/>
        <v>1.847323968528425E-4</v>
      </c>
      <c r="I8006">
        <f t="shared" si="454"/>
        <v>1.3591629661407145E-2</v>
      </c>
      <c r="J8006" s="19">
        <f>AVERAGE(D7762:D8005)-I8006*_xlfn.NORM.S.INV(0.95)</f>
        <v>-2.1606460805353892E-2</v>
      </c>
      <c r="K8006" s="26">
        <f t="shared" si="457"/>
        <v>0</v>
      </c>
      <c r="L8006" s="4">
        <f>0.94*L8005+(1-0.94)*D8005^2</f>
        <v>1.847323968528425E-4</v>
      </c>
      <c r="M8006" s="4">
        <f t="shared" si="458"/>
        <v>1.3591629661407145E-2</v>
      </c>
      <c r="N8006" s="4">
        <f>D8006/M8006</f>
        <v>0.66539438234719572</v>
      </c>
      <c r="O8006" s="18">
        <f>AVERAGE(D7762:D8005)-M8006*_xlfn.PERCENTILE.EXC(N7762:N8005,0.95)</f>
        <v>-2.2339097515874519E-2</v>
      </c>
      <c r="P8006" s="4">
        <f>LN(C8006/C8005)</f>
        <v>5.9189830991489634E-3</v>
      </c>
      <c r="Q8006">
        <f>$Y$3*D8006+$Y$4*P8006</f>
        <v>6.5743339137835973E-3</v>
      </c>
    </row>
    <row r="8007" spans="1:17" x14ac:dyDescent="0.25">
      <c r="A8007" s="5">
        <v>44477</v>
      </c>
      <c r="B8007">
        <v>140.90003999999999</v>
      </c>
      <c r="C8007">
        <v>288.48324600000001</v>
      </c>
      <c r="D8007" s="10">
        <f t="shared" si="459"/>
        <v>-2.7253169495079737E-3</v>
      </c>
      <c r="E8007" s="6">
        <f t="shared" si="452"/>
        <v>1.6885976141816493E-2</v>
      </c>
      <c r="F8007" s="17">
        <f t="shared" si="455"/>
        <v>-2.6909424114462784E-2</v>
      </c>
      <c r="G8007" s="17">
        <f t="shared" si="456"/>
        <v>-2.9466152014010538E-2</v>
      </c>
      <c r="H8007">
        <f t="shared" si="453"/>
        <v>1.7855586566219771E-4</v>
      </c>
      <c r="I8007">
        <f t="shared" si="454"/>
        <v>1.3362479772190404E-2</v>
      </c>
      <c r="J8007" s="19">
        <f>AVERAGE(D7763:D8006)-I8007*_xlfn.NORM.S.INV(0.95)</f>
        <v>-2.1086438321511667E-2</v>
      </c>
      <c r="K8007" s="26">
        <f t="shared" si="457"/>
        <v>0</v>
      </c>
      <c r="L8007" s="4">
        <f>0.94*L8006+(1-0.94)*D8006^2</f>
        <v>1.7855586566219771E-4</v>
      </c>
      <c r="M8007" s="4">
        <f t="shared" si="458"/>
        <v>1.3362479772190404E-2</v>
      </c>
      <c r="N8007" s="4">
        <f>D8007/M8007</f>
        <v>-0.20395293358496397</v>
      </c>
      <c r="O8007" s="18">
        <f>AVERAGE(D7763:D8006)-M8007*_xlfn.PERCENTILE.EXC(N7763:N8006,0.95)</f>
        <v>-2.1806723045903021E-2</v>
      </c>
      <c r="P8007" s="4">
        <f>LN(C8007/C8006)</f>
        <v>0</v>
      </c>
      <c r="Q8007">
        <f>$Y$3*D8007+$Y$4*P8007</f>
        <v>-5.7156696073902232E-4</v>
      </c>
    </row>
    <row r="8008" spans="1:17" x14ac:dyDescent="0.25">
      <c r="A8008" s="5">
        <v>44480</v>
      </c>
      <c r="B8008">
        <v>140.811295</v>
      </c>
      <c r="C8008">
        <v>287.87667800000003</v>
      </c>
      <c r="D8008" s="10">
        <f t="shared" si="459"/>
        <v>-6.3004211694656282E-4</v>
      </c>
      <c r="E8008" s="6">
        <f t="shared" si="452"/>
        <v>1.6881421758476248E-2</v>
      </c>
      <c r="F8008" s="17">
        <f t="shared" si="455"/>
        <v>-2.6946954723804067E-2</v>
      </c>
      <c r="G8008" s="17">
        <f t="shared" si="456"/>
        <v>-2.9466152014010538E-2</v>
      </c>
      <c r="H8008">
        <f t="shared" si="453"/>
        <v>1.6828815487098238E-4</v>
      </c>
      <c r="I8008">
        <f t="shared" si="454"/>
        <v>1.2972592449891516E-2</v>
      </c>
      <c r="J8008" s="19">
        <f>AVERAGE(D7764:D8007)-I8008*_xlfn.NORM.S.INV(0.95)</f>
        <v>-2.0510011364488531E-2</v>
      </c>
      <c r="K8008" s="26">
        <f t="shared" si="457"/>
        <v>0</v>
      </c>
      <c r="L8008" s="4">
        <f>0.94*L8007+(1-0.94)*D8007^2</f>
        <v>1.6828815487098238E-4</v>
      </c>
      <c r="M8008" s="4">
        <f t="shared" si="458"/>
        <v>1.2972592449891516E-2</v>
      </c>
      <c r="N8008" s="4">
        <f>D8008/M8008</f>
        <v>-4.8567171086287504E-2</v>
      </c>
      <c r="O8008" s="18">
        <f>AVERAGE(D7764:D8007)-M8008*_xlfn.PERCENTILE.EXC(N7764:N8007,0.95)</f>
        <v>-2.1209279788965987E-2</v>
      </c>
      <c r="P8008" s="4">
        <f>LN(C8008/C8007)</f>
        <v>-2.1048244289070274E-3</v>
      </c>
      <c r="Q8008">
        <f>$Y$3*D8008+$Y$4*P8008</f>
        <v>-1.7955257823950705E-3</v>
      </c>
    </row>
    <row r="8009" spans="1:17" x14ac:dyDescent="0.25">
      <c r="A8009" s="5">
        <v>44481</v>
      </c>
      <c r="B8009">
        <v>139.529449</v>
      </c>
      <c r="C8009">
        <v>286.55575599999997</v>
      </c>
      <c r="D8009" s="10">
        <f t="shared" si="459"/>
        <v>-9.1449777521599752E-3</v>
      </c>
      <c r="E8009" s="6">
        <f t="shared" si="452"/>
        <v>1.6880217791067936E-2</v>
      </c>
      <c r="F8009" s="17">
        <f t="shared" si="455"/>
        <v>-2.6919663332111623E-2</v>
      </c>
      <c r="G8009" s="17">
        <f t="shared" si="456"/>
        <v>-2.9466152014010538E-2</v>
      </c>
      <c r="H8009">
        <f t="shared" si="453"/>
        <v>1.5821468276287103E-4</v>
      </c>
      <c r="I8009">
        <f t="shared" si="454"/>
        <v>1.2578341812928722E-2</v>
      </c>
      <c r="J8009" s="19">
        <f>AVERAGE(D7765:D8008)-I8009*_xlfn.NORM.S.INV(0.95)</f>
        <v>-1.9841726676615636E-2</v>
      </c>
      <c r="K8009" s="26">
        <f t="shared" si="457"/>
        <v>0</v>
      </c>
      <c r="L8009" s="4">
        <f>0.94*L8008+(1-0.94)*D8008^2</f>
        <v>1.5821468276287103E-4</v>
      </c>
      <c r="M8009" s="4">
        <f t="shared" si="458"/>
        <v>1.2578341812928722E-2</v>
      </c>
      <c r="N8009" s="4">
        <f>D8009/M8009</f>
        <v>-0.72704159961373094</v>
      </c>
      <c r="O8009" s="18">
        <f>AVERAGE(D7765:D8008)-M8009*_xlfn.PERCENTILE.EXC(N7765:N8008,0.95)</f>
        <v>-2.0519743603150557E-2</v>
      </c>
      <c r="P8009" s="4">
        <f>LN(C8009/C8008)</f>
        <v>-4.5990590018535667E-3</v>
      </c>
      <c r="Q8009">
        <f>$Y$3*D8009+$Y$4*P8009</f>
        <v>-5.5524515840808418E-3</v>
      </c>
    </row>
    <row r="8010" spans="1:17" x14ac:dyDescent="0.25">
      <c r="A8010" s="5">
        <v>44482</v>
      </c>
      <c r="B8010">
        <v>138.93785099999999</v>
      </c>
      <c r="C8010">
        <v>289.911743</v>
      </c>
      <c r="D8010" s="10">
        <f t="shared" si="459"/>
        <v>-4.2489648877571239E-3</v>
      </c>
      <c r="E8010" s="6">
        <f t="shared" si="452"/>
        <v>1.6877418966264397E-2</v>
      </c>
      <c r="F8010" s="17">
        <f t="shared" si="455"/>
        <v>-2.6915697446934943E-2</v>
      </c>
      <c r="G8010" s="17">
        <f t="shared" si="456"/>
        <v>-2.9466152014010538E-2</v>
      </c>
      <c r="H8010">
        <f t="shared" si="453"/>
        <v>1.5373963888234881E-4</v>
      </c>
      <c r="I8010">
        <f t="shared" si="454"/>
        <v>1.2399178960009765E-2</v>
      </c>
      <c r="J8010" s="19">
        <f>AVERAGE(D7766:D8009)-I8010*_xlfn.NORM.S.INV(0.95)</f>
        <v>-1.9545044473158527E-2</v>
      </c>
      <c r="K8010" s="26">
        <f t="shared" si="457"/>
        <v>0</v>
      </c>
      <c r="L8010" s="4">
        <f>0.94*L8009+(1-0.94)*D8009^2</f>
        <v>1.5373963888234881E-4</v>
      </c>
      <c r="M8010" s="4">
        <f t="shared" si="458"/>
        <v>1.2399178960009765E-2</v>
      </c>
      <c r="N8010" s="4">
        <f>D8010/M8010</f>
        <v>-0.34268114860355059</v>
      </c>
      <c r="O8010" s="18">
        <f>AVERAGE(D7766:D8009)-M8010*_xlfn.PERCENTILE.EXC(N7766:N8009,0.95)</f>
        <v>-2.0213403890882511E-2</v>
      </c>
      <c r="P8010" s="4">
        <f>LN(C8010/C8009)</f>
        <v>1.1643414137815259E-2</v>
      </c>
      <c r="Q8010">
        <f>$Y$3*D8010+$Y$4*P8010</f>
        <v>8.3103857426412835E-3</v>
      </c>
    </row>
    <row r="8011" spans="1:17" x14ac:dyDescent="0.25">
      <c r="A8011" s="5">
        <v>44483</v>
      </c>
      <c r="B8011">
        <v>141.74797100000001</v>
      </c>
      <c r="C8011">
        <v>296.21258499999999</v>
      </c>
      <c r="D8011" s="10">
        <f t="shared" si="459"/>
        <v>2.0023910535422036E-2</v>
      </c>
      <c r="E8011" s="6">
        <f t="shared" si="452"/>
        <v>1.6921692703257957E-2</v>
      </c>
      <c r="F8011" s="17">
        <f t="shared" si="455"/>
        <v>-2.6903291269525127E-2</v>
      </c>
      <c r="G8011" s="17">
        <f t="shared" si="456"/>
        <v>-2.9466152014010538E-2</v>
      </c>
      <c r="H8011">
        <f t="shared" si="453"/>
        <v>1.4559848270645145E-4</v>
      </c>
      <c r="I8011">
        <f t="shared" si="454"/>
        <v>1.2066419630795685E-2</v>
      </c>
      <c r="J8011" s="19">
        <f>AVERAGE(D7767:D8010)-I8011*_xlfn.NORM.S.INV(0.95)</f>
        <v>-1.8989901563318298E-2</v>
      </c>
      <c r="K8011" s="26">
        <f t="shared" si="457"/>
        <v>0</v>
      </c>
      <c r="L8011" s="4">
        <f>0.94*L8010+(1-0.94)*D8010^2</f>
        <v>1.4559848270645145E-4</v>
      </c>
      <c r="M8011" s="4">
        <f t="shared" si="458"/>
        <v>1.2066419630795685E-2</v>
      </c>
      <c r="N8011" s="4">
        <f>D8011/M8011</f>
        <v>1.6594740733462803</v>
      </c>
      <c r="O8011" s="18">
        <f>AVERAGE(D7767:D8010)-M8011*_xlfn.PERCENTILE.EXC(N7767:N8010,0.95)</f>
        <v>-1.9640324081169069E-2</v>
      </c>
      <c r="P8011" s="4">
        <f>LN(C8011/C8010)</f>
        <v>2.1500846936136245E-2</v>
      </c>
      <c r="Q8011">
        <f>$Y$3*D8011+$Y$4*P8011</f>
        <v>2.1191096523468296E-2</v>
      </c>
    </row>
    <row r="8012" spans="1:17" x14ac:dyDescent="0.25">
      <c r="A8012" s="5">
        <v>44484</v>
      </c>
      <c r="B8012">
        <v>142.81285099999999</v>
      </c>
      <c r="C8012">
        <v>297.641144</v>
      </c>
      <c r="D8012" s="10">
        <f t="shared" si="459"/>
        <v>7.4844102811203166E-3</v>
      </c>
      <c r="E8012" s="6">
        <f t="shared" si="452"/>
        <v>1.6908107786112847E-2</v>
      </c>
      <c r="F8012" s="17">
        <f t="shared" si="455"/>
        <v>-2.6894406081601801E-2</v>
      </c>
      <c r="G8012" s="17">
        <f t="shared" si="456"/>
        <v>-2.9466152014010538E-2</v>
      </c>
      <c r="H8012">
        <f t="shared" si="453"/>
        <v>1.6091999333189952E-4</v>
      </c>
      <c r="I8012">
        <f t="shared" si="454"/>
        <v>1.2685424444294307E-2</v>
      </c>
      <c r="J8012" s="19">
        <f>AVERAGE(D7768:D8011)-I8012*_xlfn.NORM.S.INV(0.95)</f>
        <v>-1.9926364871106043E-2</v>
      </c>
      <c r="K8012" s="26">
        <f t="shared" si="457"/>
        <v>0</v>
      </c>
      <c r="L8012" s="4">
        <f>0.94*L8011+(1-0.94)*D8011^2</f>
        <v>1.6091999333189952E-4</v>
      </c>
      <c r="M8012" s="4">
        <f t="shared" si="458"/>
        <v>1.2685424444294307E-2</v>
      </c>
      <c r="N8012" s="4">
        <f>D8012/M8012</f>
        <v>0.59000077719013022</v>
      </c>
      <c r="O8012" s="18">
        <f>AVERAGE(D7768:D8011)-M8012*_xlfn.PERCENTILE.EXC(N7768:N8011,0.95)</f>
        <v>-2.0610153928632757E-2</v>
      </c>
      <c r="P8012" s="4">
        <f>LN(C8012/C8011)</f>
        <v>4.8111569763260378E-3</v>
      </c>
      <c r="Q8012">
        <f>$Y$3*D8012+$Y$4*P8012</f>
        <v>5.3718048917850694E-3</v>
      </c>
    </row>
    <row r="8013" spans="1:17" x14ac:dyDescent="0.25">
      <c r="A8013" s="5">
        <v>44487</v>
      </c>
      <c r="B8013">
        <v>144.498932</v>
      </c>
      <c r="C8013">
        <v>300.65463299999999</v>
      </c>
      <c r="D8013" s="10">
        <f t="shared" si="459"/>
        <v>1.1737077668156995E-2</v>
      </c>
      <c r="E8013" s="6">
        <f t="shared" si="452"/>
        <v>1.6635226163391314E-2</v>
      </c>
      <c r="F8013" s="17">
        <f t="shared" si="455"/>
        <v>-2.6896233215494426E-2</v>
      </c>
      <c r="G8013" s="17">
        <f t="shared" si="456"/>
        <v>-2.9466152014010538E-2</v>
      </c>
      <c r="H8013">
        <f t="shared" si="453"/>
        <v>1.5462577756735391E-4</v>
      </c>
      <c r="I8013">
        <f t="shared" si="454"/>
        <v>1.2434861381107306E-2</v>
      </c>
      <c r="J8013" s="19">
        <f>AVERAGE(D7769:D8012)-I8013*_xlfn.NORM.S.INV(0.95)</f>
        <v>-1.9538397641973432E-2</v>
      </c>
      <c r="K8013" s="26">
        <f t="shared" si="457"/>
        <v>0</v>
      </c>
      <c r="L8013" s="4">
        <f>0.94*L8012+(1-0.94)*D8012^2</f>
        <v>1.5462577756735391E-4</v>
      </c>
      <c r="M8013" s="4">
        <f t="shared" si="458"/>
        <v>1.2434861381107306E-2</v>
      </c>
      <c r="N8013" s="4">
        <f>D8013/M8013</f>
        <v>0.94388488206145382</v>
      </c>
      <c r="O8013" s="18">
        <f>AVERAGE(D7769:D8012)-M8013*_xlfn.PERCENTILE.EXC(N7769:N8012,0.95)</f>
        <v>-2.0208680467873445E-2</v>
      </c>
      <c r="P8013" s="4">
        <f>LN(C8013/C8012)</f>
        <v>1.0073661220877814E-2</v>
      </c>
      <c r="Q8013">
        <f>$Y$3*D8013+$Y$4*P8013</f>
        <v>1.0422521151971814E-2</v>
      </c>
    </row>
    <row r="8014" spans="1:17" x14ac:dyDescent="0.25">
      <c r="A8014" s="5">
        <v>44488</v>
      </c>
      <c r="B8014">
        <v>146.67799400000001</v>
      </c>
      <c r="C8014">
        <v>301.57431000000003</v>
      </c>
      <c r="D8014" s="10">
        <f t="shared" si="459"/>
        <v>1.4967550558442675E-2</v>
      </c>
      <c r="E8014" s="6">
        <f t="shared" si="452"/>
        <v>1.6505150736639537E-2</v>
      </c>
      <c r="F8014" s="17">
        <f t="shared" si="455"/>
        <v>-2.6204939768380297E-2</v>
      </c>
      <c r="G8014" s="17">
        <f t="shared" si="456"/>
        <v>-2.6998221342448718E-2</v>
      </c>
      <c r="H8014">
        <f t="shared" si="453"/>
        <v>1.5361377044461366E-4</v>
      </c>
      <c r="I8014">
        <f t="shared" si="454"/>
        <v>1.2394102244398892E-2</v>
      </c>
      <c r="J8014" s="19">
        <f>AVERAGE(D7770:D8013)-I8014*_xlfn.NORM.S.INV(0.95)</f>
        <v>-1.9228911707874975E-2</v>
      </c>
      <c r="K8014" s="26">
        <f t="shared" si="457"/>
        <v>0</v>
      </c>
      <c r="L8014" s="4">
        <f>0.94*L8013+(1-0.94)*D8013^2</f>
        <v>1.5361377044461366E-4</v>
      </c>
      <c r="M8014" s="4">
        <f t="shared" si="458"/>
        <v>1.2394102244398892E-2</v>
      </c>
      <c r="N8014" s="4">
        <f>D8014/M8014</f>
        <v>1.2076349108066111</v>
      </c>
      <c r="O8014" s="18">
        <f>AVERAGE(D7770:D8013)-M8014*_xlfn.PERCENTILE.EXC(N7770:N8013,0.95)</f>
        <v>-1.9896997472746574E-2</v>
      </c>
      <c r="P8014" s="4">
        <f>LN(C8014/C8013)</f>
        <v>3.0542461488028464E-3</v>
      </c>
      <c r="Q8014">
        <f>$Y$3*D8014+$Y$4*P8014</f>
        <v>5.5527633194409134E-3</v>
      </c>
    </row>
    <row r="8015" spans="1:17" x14ac:dyDescent="0.25">
      <c r="A8015" s="5">
        <v>44489</v>
      </c>
      <c r="B8015">
        <v>147.171021</v>
      </c>
      <c r="C8015">
        <v>300.77200299999998</v>
      </c>
      <c r="D8015" s="10">
        <f t="shared" si="459"/>
        <v>3.3556516270092066E-3</v>
      </c>
      <c r="E8015" s="6">
        <f t="shared" si="452"/>
        <v>1.6070113688519447E-2</v>
      </c>
      <c r="F8015" s="17">
        <f t="shared" si="455"/>
        <v>-2.607874297473994E-2</v>
      </c>
      <c r="G8015" s="17">
        <f t="shared" si="456"/>
        <v>-2.6998221342448718E-2</v>
      </c>
      <c r="H8015">
        <f t="shared" si="453"/>
        <v>1.5783859840110912E-4</v>
      </c>
      <c r="I8015">
        <f t="shared" si="454"/>
        <v>1.2563383238646711E-2</v>
      </c>
      <c r="J8015" s="19">
        <f>AVERAGE(D7771:D8014)-I8015*_xlfn.NORM.S.INV(0.95)</f>
        <v>-1.9595112409067014E-2</v>
      </c>
      <c r="K8015" s="26">
        <f t="shared" si="457"/>
        <v>0</v>
      </c>
      <c r="L8015" s="4">
        <f>0.94*L8014+(1-0.94)*D8014^2</f>
        <v>1.5783859840110912E-4</v>
      </c>
      <c r="M8015" s="4">
        <f t="shared" si="458"/>
        <v>1.2563383238646711E-2</v>
      </c>
      <c r="N8015" s="4">
        <f>D8015/M8015</f>
        <v>0.26709776843284988</v>
      </c>
      <c r="O8015" s="18">
        <f>AVERAGE(D7771:D8014)-M8015*_xlfn.PERCENTILE.EXC(N7771:N8014,0.95)</f>
        <v>-2.0272323015761779E-2</v>
      </c>
      <c r="P8015" s="4">
        <f>LN(C8015/C8014)</f>
        <v>-2.6639408498203968E-3</v>
      </c>
      <c r="Q8015">
        <f>$Y$3*D8015+$Y$4*P8015</f>
        <v>-1.4014821191064724E-3</v>
      </c>
    </row>
    <row r="8016" spans="1:17" x14ac:dyDescent="0.25">
      <c r="A8016" s="5">
        <v>44490</v>
      </c>
      <c r="B8016">
        <v>147.38790900000001</v>
      </c>
      <c r="C8016">
        <v>304.04974399999998</v>
      </c>
      <c r="D8016" s="10">
        <f t="shared" si="459"/>
        <v>1.4726291896562658E-3</v>
      </c>
      <c r="E8016" s="6">
        <f t="shared" si="452"/>
        <v>1.6069526063615568E-2</v>
      </c>
      <c r="F8016" s="17">
        <f t="shared" si="455"/>
        <v>-2.5113154888582873E-2</v>
      </c>
      <c r="G8016" s="17">
        <f t="shared" si="456"/>
        <v>-2.6065366298233795E-2</v>
      </c>
      <c r="H8016">
        <f t="shared" si="453"/>
        <v>1.4904390636755354E-4</v>
      </c>
      <c r="I8016">
        <f t="shared" si="454"/>
        <v>1.2208353958153144E-2</v>
      </c>
      <c r="J8016" s="19">
        <f>AVERAGE(D7772:D8015)-I8016*_xlfn.NORM.S.INV(0.95)</f>
        <v>-1.8761125389674723E-2</v>
      </c>
      <c r="K8016" s="26">
        <f t="shared" si="457"/>
        <v>0</v>
      </c>
      <c r="L8016" s="4">
        <f>0.94*L8015+(1-0.94)*D8015^2</f>
        <v>1.4904390636755354E-4</v>
      </c>
      <c r="M8016" s="4">
        <f t="shared" si="458"/>
        <v>1.2208353958153144E-2</v>
      </c>
      <c r="N8016" s="4">
        <f>D8016/M8016</f>
        <v>0.12062471277487782</v>
      </c>
      <c r="O8016" s="18">
        <f>AVERAGE(D7772:D8015)-M8016*_xlfn.PERCENTILE.EXC(N7772:N8015,0.95)</f>
        <v>-1.9419198667684181E-2</v>
      </c>
      <c r="P8016" s="4">
        <f>LN(C8016/C8015)</f>
        <v>1.0838806988035491E-2</v>
      </c>
      <c r="Q8016">
        <f>$Y$3*D8016+$Y$4*P8016</f>
        <v>8.8744858183721163E-3</v>
      </c>
    </row>
    <row r="8017" spans="1:17" x14ac:dyDescent="0.25">
      <c r="A8017" s="5">
        <v>44491</v>
      </c>
      <c r="B8017">
        <v>146.60897800000001</v>
      </c>
      <c r="C8017">
        <v>302.48422199999999</v>
      </c>
      <c r="D8017" s="10">
        <f t="shared" si="459"/>
        <v>-5.2989188460554884E-3</v>
      </c>
      <c r="E8017" s="6">
        <f t="shared" si="452"/>
        <v>1.6050231307610817E-2</v>
      </c>
      <c r="F8017" s="17">
        <f t="shared" si="455"/>
        <v>-2.5102762678631613E-2</v>
      </c>
      <c r="G8017" s="17">
        <f t="shared" si="456"/>
        <v>-2.6065366298233795E-2</v>
      </c>
      <c r="H8017">
        <f t="shared" si="453"/>
        <v>1.4023139018931398E-4</v>
      </c>
      <c r="I8017">
        <f t="shared" si="454"/>
        <v>1.1841933549438369E-2</v>
      </c>
      <c r="J8017" s="19">
        <f>AVERAGE(D7773:D8016)-I8017*_xlfn.NORM.S.INV(0.95)</f>
        <v>-1.8148991798414359E-2</v>
      </c>
      <c r="K8017" s="26">
        <f t="shared" si="457"/>
        <v>0</v>
      </c>
      <c r="L8017" s="4">
        <f>0.94*L8016+(1-0.94)*D8016^2</f>
        <v>1.4023139018931398E-4</v>
      </c>
      <c r="M8017" s="4">
        <f t="shared" si="458"/>
        <v>1.1841933549438369E-2</v>
      </c>
      <c r="N8017" s="4">
        <f>D8017/M8017</f>
        <v>-0.44747074655783742</v>
      </c>
      <c r="O8017" s="18">
        <f>AVERAGE(D7773:D8016)-M8017*_xlfn.PERCENTILE.EXC(N7773:N8016,0.95)</f>
        <v>-1.8787313725806113E-2</v>
      </c>
      <c r="P8017" s="4">
        <f>LN(C8017/C8016)</f>
        <v>-5.1622021660834285E-3</v>
      </c>
      <c r="Q8017">
        <f>$Y$3*D8017+$Y$4*P8017</f>
        <v>-5.1908750649431613E-3</v>
      </c>
    </row>
    <row r="8018" spans="1:17" x14ac:dyDescent="0.25">
      <c r="A8018" s="5">
        <v>44494</v>
      </c>
      <c r="B8018">
        <v>146.559662</v>
      </c>
      <c r="C8018">
        <v>301.476471</v>
      </c>
      <c r="D8018" s="10">
        <f t="shared" si="459"/>
        <v>-3.3643435031225136E-4</v>
      </c>
      <c r="E8018" s="6">
        <f t="shared" si="452"/>
        <v>1.5856523979295958E-2</v>
      </c>
      <c r="F8018" s="17">
        <f t="shared" si="455"/>
        <v>-2.5155188678389201E-2</v>
      </c>
      <c r="G8018" s="17">
        <f t="shared" si="456"/>
        <v>-2.6065366298233795E-2</v>
      </c>
      <c r="H8018">
        <f t="shared" si="453"/>
        <v>1.3350221923418007E-4</v>
      </c>
      <c r="I8018">
        <f t="shared" si="454"/>
        <v>1.1554316043547539E-2</v>
      </c>
      <c r="J8018" s="19">
        <f>AVERAGE(D7774:D8017)-I8018*_xlfn.NORM.S.INV(0.95)</f>
        <v>-1.7760066149828235E-2</v>
      </c>
      <c r="K8018" s="26">
        <f t="shared" si="457"/>
        <v>0</v>
      </c>
      <c r="L8018" s="4">
        <f>0.94*L8017+(1-0.94)*D8017^2</f>
        <v>1.3350221923418007E-4</v>
      </c>
      <c r="M8018" s="4">
        <f t="shared" si="458"/>
        <v>1.1554316043547539E-2</v>
      </c>
      <c r="N8018" s="4">
        <f>D8018/M8018</f>
        <v>-2.9117634401227215E-2</v>
      </c>
      <c r="O8018" s="18">
        <f>AVERAGE(D7774:D8017)-M8018*_xlfn.PERCENTILE.EXC(N7774:N8017,0.95)</f>
        <v>-1.8382884480620216E-2</v>
      </c>
      <c r="P8018" s="4">
        <f>LN(C8018/C8017)</f>
        <v>-3.3371441119176043E-3</v>
      </c>
      <c r="Q8018">
        <f>$Y$3*D8018+$Y$4*P8018</f>
        <v>-2.7078204074544106E-3</v>
      </c>
    </row>
    <row r="8019" spans="1:17" x14ac:dyDescent="0.25">
      <c r="A8019" s="5">
        <v>44495</v>
      </c>
      <c r="B8019">
        <v>147.230164</v>
      </c>
      <c r="C8019">
        <v>303.41375699999998</v>
      </c>
      <c r="D8019" s="10">
        <f t="shared" si="459"/>
        <v>4.5645090796598321E-3</v>
      </c>
      <c r="E8019" s="6">
        <f t="shared" si="452"/>
        <v>1.5709295971485297E-2</v>
      </c>
      <c r="F8019" s="17">
        <f t="shared" si="455"/>
        <v>-2.5001984361483015E-2</v>
      </c>
      <c r="G8019" s="17">
        <f t="shared" si="456"/>
        <v>-2.6065366298233795E-2</v>
      </c>
      <c r="H8019">
        <f t="shared" si="453"/>
        <v>1.2549887736445348E-4</v>
      </c>
      <c r="I8019">
        <f t="shared" si="454"/>
        <v>1.1202628145415408E-2</v>
      </c>
      <c r="J8019" s="19">
        <f>AVERAGE(D7775:D8018)-I8019*_xlfn.NORM.S.INV(0.95)</f>
        <v>-1.7347006919670248E-2</v>
      </c>
      <c r="K8019" s="26">
        <f t="shared" si="457"/>
        <v>0</v>
      </c>
      <c r="L8019" s="4">
        <f>0.94*L8018+(1-0.94)*D8018^2</f>
        <v>1.2549887736445348E-4</v>
      </c>
      <c r="M8019" s="4">
        <f t="shared" si="458"/>
        <v>1.1202628145415408E-2</v>
      </c>
      <c r="N8019" s="4">
        <f>D8019/M8019</f>
        <v>0.40744984305560683</v>
      </c>
      <c r="O8019" s="18">
        <f>AVERAGE(D7775:D8018)-M8019*_xlfn.PERCENTILE.EXC(N7775:N8018,0.95)</f>
        <v>-1.7950868034055059E-2</v>
      </c>
      <c r="P8019" s="4">
        <f>LN(C8019/C8018)</f>
        <v>6.405435347303764E-3</v>
      </c>
      <c r="Q8019">
        <f>$Y$3*D8019+$Y$4*P8019</f>
        <v>6.0193471780242815E-3</v>
      </c>
    </row>
    <row r="8020" spans="1:17" x14ac:dyDescent="0.25">
      <c r="A8020" s="5">
        <v>44496</v>
      </c>
      <c r="B8020">
        <v>146.766739</v>
      </c>
      <c r="C8020">
        <v>316.19174199999998</v>
      </c>
      <c r="D8020" s="10">
        <f t="shared" si="459"/>
        <v>-3.1525868408493014E-3</v>
      </c>
      <c r="E8020" s="6">
        <f t="shared" si="452"/>
        <v>1.5710924193709723E-2</v>
      </c>
      <c r="F8020" s="17">
        <f t="shared" si="455"/>
        <v>-2.4884052081884905E-2</v>
      </c>
      <c r="G8020" s="17">
        <f t="shared" si="456"/>
        <v>-2.6065366298233795E-2</v>
      </c>
      <c r="H8020">
        <f t="shared" si="453"/>
        <v>1.1921902931088408E-4</v>
      </c>
      <c r="I8020">
        <f t="shared" si="454"/>
        <v>1.0918746691396594E-2</v>
      </c>
      <c r="J8020" s="19">
        <f>AVERAGE(D7776:D8019)-I8020*_xlfn.NORM.S.INV(0.95)</f>
        <v>-1.7004299723441241E-2</v>
      </c>
      <c r="K8020" s="26">
        <f t="shared" si="457"/>
        <v>0</v>
      </c>
      <c r="L8020" s="4">
        <f>0.94*L8019+(1-0.94)*D8019^2</f>
        <v>1.1921902931088408E-4</v>
      </c>
      <c r="M8020" s="4">
        <f t="shared" si="458"/>
        <v>1.0918746691396594E-2</v>
      </c>
      <c r="N8020" s="4">
        <f>D8020/M8020</f>
        <v>-0.2887315669053277</v>
      </c>
      <c r="O8020" s="18">
        <f>AVERAGE(D7776:D8019)-M8020*_xlfn.PERCENTILE.EXC(N7776:N8019,0.95)</f>
        <v>-1.7592858627581115E-2</v>
      </c>
      <c r="P8020" s="4">
        <f>LN(C8020/C8019)</f>
        <v>4.1251399384011171E-2</v>
      </c>
      <c r="Q8020">
        <f>$Y$3*D8020+$Y$4*P8020</f>
        <v>3.1938775596960282E-2</v>
      </c>
    </row>
    <row r="8021" spans="1:17" x14ac:dyDescent="0.25">
      <c r="A8021" s="5">
        <v>44497</v>
      </c>
      <c r="B8021">
        <v>150.43467699999999</v>
      </c>
      <c r="C8021">
        <v>317.34628300000003</v>
      </c>
      <c r="D8021" s="10">
        <f t="shared" si="459"/>
        <v>2.4684433159988493E-2</v>
      </c>
      <c r="E8021" s="6">
        <f t="shared" si="452"/>
        <v>1.5725170011831973E-2</v>
      </c>
      <c r="F8021" s="17">
        <f t="shared" si="455"/>
        <v>-2.4894992729063026E-2</v>
      </c>
      <c r="G8021" s="17">
        <f t="shared" si="456"/>
        <v>-2.6065366298233795E-2</v>
      </c>
      <c r="H8021">
        <f t="shared" si="453"/>
        <v>1.126622157795768E-4</v>
      </c>
      <c r="I8021">
        <f t="shared" si="454"/>
        <v>1.0614245888407561E-2</v>
      </c>
      <c r="J8021" s="19">
        <f>AVERAGE(D7777:D8020)-I8021*_xlfn.NORM.S.INV(0.95)</f>
        <v>-1.6511702933181886E-2</v>
      </c>
      <c r="K8021" s="26">
        <f t="shared" si="457"/>
        <v>0</v>
      </c>
      <c r="L8021" s="4">
        <f>0.94*L8020+(1-0.94)*D8020^2</f>
        <v>1.126622157795768E-4</v>
      </c>
      <c r="M8021" s="4">
        <f t="shared" si="458"/>
        <v>1.0614245888407561E-2</v>
      </c>
      <c r="N8021" s="4">
        <f>D8021/M8021</f>
        <v>2.3255946225014261</v>
      </c>
      <c r="O8021" s="18">
        <f>AVERAGE(D7777:D8020)-M8021*_xlfn.PERCENTILE.EXC(N7777:N8020,0.95)</f>
        <v>-1.7083848171542869E-2</v>
      </c>
      <c r="P8021" s="4">
        <f>LN(C8021/C8020)</f>
        <v>3.6447450114541406E-3</v>
      </c>
      <c r="Q8021">
        <f>$Y$3*D8021+$Y$4*P8021</f>
        <v>8.0572925546401521E-3</v>
      </c>
    </row>
    <row r="8022" spans="1:17" x14ac:dyDescent="0.25">
      <c r="A8022" s="5">
        <v>44498</v>
      </c>
      <c r="B8022">
        <v>147.70344499999999</v>
      </c>
      <c r="C8022">
        <v>324.45922899999999</v>
      </c>
      <c r="D8022" s="10">
        <f t="shared" si="459"/>
        <v>-1.8322436527900002E-2</v>
      </c>
      <c r="E8022" s="6">
        <f t="shared" si="452"/>
        <v>1.5772051456679557E-2</v>
      </c>
      <c r="F8022" s="17">
        <f t="shared" si="455"/>
        <v>-2.4734594862029998E-2</v>
      </c>
      <c r="G8022" s="17">
        <f t="shared" si="456"/>
        <v>-2.6065366298233795E-2</v>
      </c>
      <c r="H8022">
        <f t="shared" si="453"/>
        <v>1.4246175725859858E-4</v>
      </c>
      <c r="I8022">
        <f t="shared" si="454"/>
        <v>1.1935734466659293E-2</v>
      </c>
      <c r="J8022" s="19">
        <f>AVERAGE(D7778:D8021)-I8022*_xlfn.NORM.S.INV(0.95)</f>
        <v>-1.8501528061453887E-2</v>
      </c>
      <c r="K8022" s="26">
        <f t="shared" si="457"/>
        <v>0</v>
      </c>
      <c r="L8022" s="4">
        <f>0.94*L8021+(1-0.94)*D8021^2</f>
        <v>1.4246175725859858E-4</v>
      </c>
      <c r="M8022" s="4">
        <f t="shared" si="458"/>
        <v>1.1935734466659293E-2</v>
      </c>
      <c r="N8022" s="4">
        <f>D8022/M8022</f>
        <v>-1.5350908299008341</v>
      </c>
      <c r="O8022" s="18">
        <f>AVERAGE(D7778:D8021)-M8022*_xlfn.PERCENTILE.EXC(N7778:N8021,0.95)</f>
        <v>-1.9527073317766923E-2</v>
      </c>
      <c r="P8022" s="4">
        <f>LN(C8022/C8021)</f>
        <v>2.2166332659746091E-2</v>
      </c>
      <c r="Q8022">
        <f>$Y$3*D8022+$Y$4*P8022</f>
        <v>1.3674827569732727E-2</v>
      </c>
    </row>
    <row r="8023" spans="1:17" x14ac:dyDescent="0.25">
      <c r="A8023" s="5">
        <v>44501</v>
      </c>
      <c r="B8023">
        <v>146.87519800000001</v>
      </c>
      <c r="C8023">
        <v>322.257904</v>
      </c>
      <c r="D8023" s="10">
        <f t="shared" si="459"/>
        <v>-5.6232805887311364E-3</v>
      </c>
      <c r="E8023" s="6">
        <f t="shared" si="452"/>
        <v>1.5668847839207863E-2</v>
      </c>
      <c r="F8023" s="17">
        <f t="shared" si="455"/>
        <v>-2.4874449493719523E-2</v>
      </c>
      <c r="G8023" s="17">
        <f t="shared" si="456"/>
        <v>-2.6065366298233795E-2</v>
      </c>
      <c r="H8023">
        <f t="shared" si="453"/>
        <v>1.5405675264221812E-4</v>
      </c>
      <c r="I8023">
        <f t="shared" si="454"/>
        <v>1.2411960064478863E-2</v>
      </c>
      <c r="J8023" s="19">
        <f>AVERAGE(D7779:D8022)-I8023*_xlfn.NORM.S.INV(0.95)</f>
        <v>-1.934759098036979E-2</v>
      </c>
      <c r="K8023" s="26">
        <f t="shared" si="457"/>
        <v>0</v>
      </c>
      <c r="L8023" s="4">
        <f>0.94*L8022+(1-0.94)*D8022^2</f>
        <v>1.5405675264221812E-4</v>
      </c>
      <c r="M8023" s="4">
        <f t="shared" si="458"/>
        <v>1.2411960064478863E-2</v>
      </c>
      <c r="N8023" s="4">
        <f>D8023/M8023</f>
        <v>-0.45305339040077225</v>
      </c>
      <c r="O8023" s="18">
        <f>AVERAGE(D7779:D8022)-M8023*_xlfn.PERCENTILE.EXC(N7779:N8022,0.95)</f>
        <v>-2.0414054615366849E-2</v>
      </c>
      <c r="P8023" s="4">
        <f>LN(C8023/C8022)</f>
        <v>-6.8077166642657944E-3</v>
      </c>
      <c r="Q8023">
        <f>$Y$3*D8023+$Y$4*P8023</f>
        <v>-6.5593108676463511E-3</v>
      </c>
    </row>
    <row r="8024" spans="1:17" x14ac:dyDescent="0.25">
      <c r="A8024" s="5">
        <v>44502</v>
      </c>
      <c r="B8024">
        <v>147.92036400000001</v>
      </c>
      <c r="C8024">
        <v>325.93667599999998</v>
      </c>
      <c r="D8024" s="10">
        <f t="shared" si="459"/>
        <v>7.0908148828364393E-3</v>
      </c>
      <c r="E8024" s="6">
        <f t="shared" si="452"/>
        <v>1.5672378018869802E-2</v>
      </c>
      <c r="F8024" s="17">
        <f t="shared" si="455"/>
        <v>-2.4850286882863358E-2</v>
      </c>
      <c r="G8024" s="17">
        <f t="shared" si="456"/>
        <v>-2.6065366298233795E-2</v>
      </c>
      <c r="H8024">
        <f t="shared" si="453"/>
        <v>1.4671062455846106E-4</v>
      </c>
      <c r="I8024">
        <f t="shared" si="454"/>
        <v>1.211241613215386E-2</v>
      </c>
      <c r="J8024" s="19">
        <f>AVERAGE(D7780:D8023)-I8024*_xlfn.NORM.S.INV(0.95)</f>
        <v>-1.9000477290510367E-2</v>
      </c>
      <c r="K8024" s="26">
        <f t="shared" si="457"/>
        <v>0</v>
      </c>
      <c r="L8024" s="4">
        <f>0.94*L8023+(1-0.94)*D8023^2</f>
        <v>1.4671062455846106E-4</v>
      </c>
      <c r="M8024" s="4">
        <f t="shared" si="458"/>
        <v>1.211241613215386E-2</v>
      </c>
      <c r="N8024" s="4">
        <f>D8024/M8024</f>
        <v>0.58541704689397367</v>
      </c>
      <c r="O8024" s="18">
        <f>AVERAGE(D7780:D8023)-M8024*_xlfn.PERCENTILE.EXC(N7780:N8023,0.95)</f>
        <v>-2.0041203434470627E-2</v>
      </c>
      <c r="P8024" s="4">
        <f>LN(C8024/C8023)</f>
        <v>1.1350948040622973E-2</v>
      </c>
      <c r="Q8024">
        <f>$Y$3*D8024+$Y$4*P8024</f>
        <v>1.0457491827473457E-2</v>
      </c>
    </row>
    <row r="8025" spans="1:17" x14ac:dyDescent="0.25">
      <c r="A8025" s="5">
        <v>44503</v>
      </c>
      <c r="B8025">
        <v>149.36978099999999</v>
      </c>
      <c r="C8025">
        <v>326.78790300000003</v>
      </c>
      <c r="D8025" s="10">
        <f t="shared" si="459"/>
        <v>9.7509352978054145E-3</v>
      </c>
      <c r="E8025" s="6">
        <f t="shared" si="452"/>
        <v>1.5682391151182314E-2</v>
      </c>
      <c r="F8025" s="17">
        <f t="shared" si="455"/>
        <v>-2.4817417697335552E-2</v>
      </c>
      <c r="G8025" s="17">
        <f t="shared" si="456"/>
        <v>-2.6065366298233795E-2</v>
      </c>
      <c r="H8025">
        <f t="shared" si="453"/>
        <v>1.4092476642711265E-4</v>
      </c>
      <c r="I8025">
        <f t="shared" si="454"/>
        <v>1.187117375945246E-2</v>
      </c>
      <c r="J8025" s="19">
        <f>AVERAGE(D7781:D8024)-I8025*_xlfn.NORM.S.INV(0.95)</f>
        <v>-1.8564993084449553E-2</v>
      </c>
      <c r="K8025" s="26">
        <f t="shared" si="457"/>
        <v>0</v>
      </c>
      <c r="L8025" s="4">
        <f>0.94*L8024+(1-0.94)*D8024^2</f>
        <v>1.4092476642711265E-4</v>
      </c>
      <c r="M8025" s="4">
        <f t="shared" si="458"/>
        <v>1.187117375945246E-2</v>
      </c>
      <c r="N8025" s="4">
        <f>D8025/M8025</f>
        <v>0.82139605530086701</v>
      </c>
      <c r="O8025" s="18">
        <f>AVERAGE(D7781:D8024)-M8025*_xlfn.PERCENTILE.EXC(N7781:N8024,0.95)</f>
        <v>-1.9584991139021034E-2</v>
      </c>
      <c r="P8025" s="4">
        <f>LN(C8025/C8024)</f>
        <v>2.6082286769979171E-3</v>
      </c>
      <c r="Q8025">
        <f>$Y$3*D8025+$Y$4*P8025</f>
        <v>4.1062324653068291E-3</v>
      </c>
    </row>
    <row r="8026" spans="1:17" x14ac:dyDescent="0.25">
      <c r="A8026" s="5">
        <v>44504</v>
      </c>
      <c r="B8026">
        <v>148.84719799999999</v>
      </c>
      <c r="C8026">
        <v>329.17520100000002</v>
      </c>
      <c r="D8026" s="10">
        <f t="shared" si="459"/>
        <v>-3.5047201984425517E-3</v>
      </c>
      <c r="E8026" s="6">
        <f t="shared" si="452"/>
        <v>1.5677248471463019E-2</v>
      </c>
      <c r="F8026" s="17">
        <f t="shared" si="455"/>
        <v>-2.4795643427895822E-2</v>
      </c>
      <c r="G8026" s="17">
        <f t="shared" si="456"/>
        <v>-2.6065366298233795E-2</v>
      </c>
      <c r="H8026">
        <f t="shared" si="453"/>
        <v>1.3817412479240516E-4</v>
      </c>
      <c r="I8026">
        <f t="shared" si="454"/>
        <v>1.1754749031451295E-2</v>
      </c>
      <c r="J8026" s="19">
        <f>AVERAGE(D7782:D8025)-I8026*_xlfn.NORM.S.INV(0.95)</f>
        <v>-1.8335247041888891E-2</v>
      </c>
      <c r="K8026" s="26">
        <f t="shared" si="457"/>
        <v>0</v>
      </c>
      <c r="L8026" s="4">
        <f>0.94*L8025+(1-0.94)*D8025^2</f>
        <v>1.3817412479240516E-4</v>
      </c>
      <c r="M8026" s="4">
        <f t="shared" si="458"/>
        <v>1.1754749031451295E-2</v>
      </c>
      <c r="N8026" s="4">
        <f>D8026/M8026</f>
        <v>-0.29815355385854997</v>
      </c>
      <c r="O8026" s="18">
        <f>AVERAGE(D7782:D8025)-M8026*_xlfn.PERCENTILE.EXC(N7782:N8025,0.95)</f>
        <v>-1.9345241620942998E-2</v>
      </c>
      <c r="P8026" s="4">
        <f>LN(C8026/C8025)</f>
        <v>7.2787890828219888E-3</v>
      </c>
      <c r="Q8026">
        <f>$Y$3*D8026+$Y$4*P8026</f>
        <v>5.0172181388970383E-3</v>
      </c>
    </row>
    <row r="8027" spans="1:17" x14ac:dyDescent="0.25">
      <c r="A8027" s="5">
        <v>44505</v>
      </c>
      <c r="B8027">
        <v>149.38043200000001</v>
      </c>
      <c r="C8027">
        <v>328.80334499999998</v>
      </c>
      <c r="D8027" s="10">
        <f t="shared" si="459"/>
        <v>3.576023913325854E-3</v>
      </c>
      <c r="E8027" s="6">
        <f t="shared" si="452"/>
        <v>1.5668541349510904E-2</v>
      </c>
      <c r="F8027" s="17">
        <f t="shared" si="455"/>
        <v>-2.4837133050869164E-2</v>
      </c>
      <c r="G8027" s="17">
        <f t="shared" si="456"/>
        <v>-2.6065366298233795E-2</v>
      </c>
      <c r="H8027">
        <f t="shared" si="453"/>
        <v>1.306206611250231E-4</v>
      </c>
      <c r="I8027">
        <f t="shared" si="454"/>
        <v>1.1428939632574105E-2</v>
      </c>
      <c r="J8027" s="19">
        <f>AVERAGE(D7783:D8026)-I8027*_xlfn.NORM.S.INV(0.95)</f>
        <v>-1.7849286848812738E-2</v>
      </c>
      <c r="K8027" s="26">
        <f t="shared" si="457"/>
        <v>0</v>
      </c>
      <c r="L8027" s="4">
        <f>0.94*L8026+(1-0.94)*D8026^2</f>
        <v>1.306206611250231E-4</v>
      </c>
      <c r="M8027" s="4">
        <f t="shared" si="458"/>
        <v>1.1428939632574105E-2</v>
      </c>
      <c r="N8027" s="4">
        <f>D8027/M8027</f>
        <v>0.31289201170803954</v>
      </c>
      <c r="O8027" s="18">
        <f>AVERAGE(D7783:D8026)-M8027*_xlfn.PERCENTILE.EXC(N7783:N8026,0.95)</f>
        <v>-1.8831287148636345E-2</v>
      </c>
      <c r="P8027" s="4">
        <f>LN(C8027/C8026)</f>
        <v>-1.1302983717329845E-3</v>
      </c>
      <c r="Q8027">
        <f>$Y$3*D8027+$Y$4*P8027</f>
        <v>-1.4326516621350992E-4</v>
      </c>
    </row>
    <row r="8028" spans="1:17" x14ac:dyDescent="0.25">
      <c r="A8028" s="5">
        <v>44508</v>
      </c>
      <c r="B8028">
        <v>148.55098000000001</v>
      </c>
      <c r="C8028">
        <v>329.71331800000002</v>
      </c>
      <c r="D8028" s="10">
        <f t="shared" si="459"/>
        <v>-5.5680878859387748E-3</v>
      </c>
      <c r="E8028" s="6">
        <f t="shared" si="452"/>
        <v>1.5653871665598434E-2</v>
      </c>
      <c r="F8028" s="17">
        <f t="shared" si="455"/>
        <v>-2.4777035200789679E-2</v>
      </c>
      <c r="G8028" s="17">
        <f t="shared" si="456"/>
        <v>-2.6065366298233795E-2</v>
      </c>
      <c r="H8028">
        <f t="shared" si="453"/>
        <v>1.2355069827924242E-4</v>
      </c>
      <c r="I8028">
        <f t="shared" si="454"/>
        <v>1.1115336174819114E-2</v>
      </c>
      <c r="J8028" s="19">
        <f>AVERAGE(D7784:D8027)-I8028*_xlfn.NORM.S.INV(0.95)</f>
        <v>-1.728767915494368E-2</v>
      </c>
      <c r="K8028" s="26">
        <f t="shared" si="457"/>
        <v>0</v>
      </c>
      <c r="L8028" s="4">
        <f>0.94*L8027+(1-0.94)*D8027^2</f>
        <v>1.2355069827924242E-4</v>
      </c>
      <c r="M8028" s="4">
        <f t="shared" si="458"/>
        <v>1.1115336174819114E-2</v>
      </c>
      <c r="N8028" s="4">
        <f>D8028/M8028</f>
        <v>-0.50093742540624397</v>
      </c>
      <c r="O8028" s="18">
        <f>AVERAGE(D7784:D8027)-M8028*_xlfn.PERCENTILE.EXC(N7784:N8027,0.95)</f>
        <v>-1.824273393755908E-2</v>
      </c>
      <c r="P8028" s="4">
        <f>LN(C8028/C8027)</f>
        <v>2.7637070717634752E-3</v>
      </c>
      <c r="Q8028">
        <f>$Y$3*D8028+$Y$4*P8028</f>
        <v>1.0163217915543799E-3</v>
      </c>
    </row>
    <row r="8029" spans="1:17" x14ac:dyDescent="0.25">
      <c r="A8029" s="5">
        <v>44509</v>
      </c>
      <c r="B8029">
        <v>148.916336</v>
      </c>
      <c r="C8029">
        <v>328.695831</v>
      </c>
      <c r="D8029" s="10">
        <f t="shared" si="459"/>
        <v>2.4564458955014202E-3</v>
      </c>
      <c r="E8029" s="6">
        <f t="shared" si="452"/>
        <v>1.5651899259038902E-2</v>
      </c>
      <c r="F8029" s="17">
        <f t="shared" si="455"/>
        <v>-2.4728772432544208E-2</v>
      </c>
      <c r="G8029" s="17">
        <f t="shared" si="456"/>
        <v>-2.6065366298233795E-2</v>
      </c>
      <c r="H8029">
        <f t="shared" si="453"/>
        <v>1.1799787254482016E-4</v>
      </c>
      <c r="I8029">
        <f t="shared" si="454"/>
        <v>1.0862682566696872E-2</v>
      </c>
      <c r="J8029" s="19">
        <f>AVERAGE(D7785:D8028)-I8029*_xlfn.NORM.S.INV(0.95)</f>
        <v>-1.6847967665805624E-2</v>
      </c>
      <c r="K8029" s="26">
        <f t="shared" si="457"/>
        <v>0</v>
      </c>
      <c r="L8029" s="4">
        <f>0.94*L8028+(1-0.94)*D8028^2</f>
        <v>1.1799787254482016E-4</v>
      </c>
      <c r="M8029" s="4">
        <f t="shared" si="458"/>
        <v>1.0862682566696872E-2</v>
      </c>
      <c r="N8029" s="4">
        <f>D8029/M8029</f>
        <v>0.22613621270978346</v>
      </c>
      <c r="O8029" s="18">
        <f>AVERAGE(D7785:D8028)-M8029*_xlfn.PERCENTILE.EXC(N7785:N8028,0.95)</f>
        <v>-1.778131387991827E-2</v>
      </c>
      <c r="P8029" s="4">
        <f>LN(C8029/C8028)</f>
        <v>-3.0907462678042138E-3</v>
      </c>
      <c r="Q8029">
        <f>$Y$3*D8029+$Y$4*P8029</f>
        <v>-1.9273616691841012E-3</v>
      </c>
    </row>
    <row r="8030" spans="1:17" x14ac:dyDescent="0.25">
      <c r="A8030" s="5">
        <v>44510</v>
      </c>
      <c r="B8030">
        <v>146.062622</v>
      </c>
      <c r="C8030">
        <v>323.65695199999999</v>
      </c>
      <c r="D8030" s="10">
        <f t="shared" si="459"/>
        <v>-1.934919733010209E-2</v>
      </c>
      <c r="E8030" s="6">
        <f t="shared" si="452"/>
        <v>1.568714465002518E-2</v>
      </c>
      <c r="F8030" s="17">
        <f t="shared" si="455"/>
        <v>-2.4736587437517929E-2</v>
      </c>
      <c r="G8030" s="17">
        <f t="shared" si="456"/>
        <v>-2.6065366298233795E-2</v>
      </c>
      <c r="H8030">
        <f t="shared" si="453"/>
        <v>1.1128004777838248E-4</v>
      </c>
      <c r="I8030">
        <f t="shared" si="454"/>
        <v>1.0548935859999456E-2</v>
      </c>
      <c r="J8030" s="19">
        <f>AVERAGE(D7786:D8029)-I8030*_xlfn.NORM.S.INV(0.95)</f>
        <v>-1.6342959582407286E-2</v>
      </c>
      <c r="K8030" s="26">
        <f t="shared" si="457"/>
        <v>1</v>
      </c>
      <c r="L8030" s="4">
        <f>0.94*L8029+(1-0.94)*D8029^2</f>
        <v>1.1128004777838248E-4</v>
      </c>
      <c r="M8030" s="4">
        <f t="shared" si="458"/>
        <v>1.0548935859999456E-2</v>
      </c>
      <c r="N8030" s="4">
        <f>D8030/M8030</f>
        <v>-1.8342321525977208</v>
      </c>
      <c r="O8030" s="18">
        <f>AVERAGE(D7786:D8029)-M8030*_xlfn.PERCENTILE.EXC(N7786:N8029,0.95)</f>
        <v>-1.7249347971039133E-2</v>
      </c>
      <c r="P8030" s="4">
        <f>LN(C8030/C8029)</f>
        <v>-1.5448632537252139E-2</v>
      </c>
      <c r="Q8030">
        <f>$Y$3*D8030+$Y$4*P8030</f>
        <v>-1.6266678293074183E-2</v>
      </c>
    </row>
    <row r="8031" spans="1:17" x14ac:dyDescent="0.25">
      <c r="A8031" s="5">
        <v>44511</v>
      </c>
      <c r="B8031">
        <v>146.013229</v>
      </c>
      <c r="C8031">
        <v>325.251801</v>
      </c>
      <c r="D8031" s="10">
        <f t="shared" si="459"/>
        <v>-3.3822036503012746E-4</v>
      </c>
      <c r="E8031" s="6">
        <f t="shared" si="452"/>
        <v>1.5559473969771387E-2</v>
      </c>
      <c r="F8031" s="17">
        <f t="shared" si="455"/>
        <v>-2.4828704730982958E-2</v>
      </c>
      <c r="G8031" s="17">
        <f t="shared" si="456"/>
        <v>-2.6065366298233795E-2</v>
      </c>
      <c r="H8031">
        <f t="shared" si="453"/>
        <v>1.2706673115083332E-4</v>
      </c>
      <c r="I8031">
        <f t="shared" si="454"/>
        <v>1.1272387996819188E-2</v>
      </c>
      <c r="J8031" s="19">
        <f>AVERAGE(D7787:D8030)-I8031*_xlfn.NORM.S.INV(0.95)</f>
        <v>-1.7567076237848943E-2</v>
      </c>
      <c r="K8031" s="26">
        <f t="shared" si="457"/>
        <v>0</v>
      </c>
      <c r="L8031" s="4">
        <f>0.94*L8030+(1-0.94)*D8030^2</f>
        <v>1.2706673115083332E-4</v>
      </c>
      <c r="M8031" s="4">
        <f t="shared" si="458"/>
        <v>1.1272387996819188E-2</v>
      </c>
      <c r="N8031" s="4">
        <f>D8031/M8031</f>
        <v>-3.0004322520265057E-2</v>
      </c>
      <c r="O8031" s="18">
        <f>AVERAGE(D7787:D8030)-M8031*_xlfn.PERCENTILE.EXC(N7787:N8030,0.95)</f>
        <v>-1.8535625267634248E-2</v>
      </c>
      <c r="P8031" s="4">
        <f>LN(C8031/C8030)</f>
        <v>4.9154899016522835E-3</v>
      </c>
      <c r="Q8031">
        <f>$Y$3*D8031+$Y$4*P8031</f>
        <v>3.813655779102539E-3</v>
      </c>
    </row>
    <row r="8032" spans="1:17" x14ac:dyDescent="0.25">
      <c r="A8032" s="5">
        <v>44512</v>
      </c>
      <c r="B8032">
        <v>148.106628</v>
      </c>
      <c r="C8032">
        <v>329.44915800000001</v>
      </c>
      <c r="D8032" s="10">
        <f t="shared" si="459"/>
        <v>1.4235246624668593E-2</v>
      </c>
      <c r="E8032" s="6">
        <f t="shared" si="452"/>
        <v>1.5567872931531364E-2</v>
      </c>
      <c r="F8032" s="17">
        <f t="shared" si="455"/>
        <v>-2.449634623956504E-2</v>
      </c>
      <c r="G8032" s="17">
        <f t="shared" si="456"/>
        <v>-2.5687547294064618E-2</v>
      </c>
      <c r="H8032">
        <f t="shared" si="453"/>
        <v>1.1944959086270258E-4</v>
      </c>
      <c r="I8032">
        <f t="shared" si="454"/>
        <v>1.0929299651061937E-2</v>
      </c>
      <c r="J8032" s="19">
        <f>AVERAGE(D7788:D8031)-I8032*_xlfn.NORM.S.INV(0.95)</f>
        <v>-1.6880387218018243E-2</v>
      </c>
      <c r="K8032" s="26">
        <f t="shared" si="457"/>
        <v>0</v>
      </c>
      <c r="L8032" s="4">
        <f>0.94*L8031+(1-0.94)*D8031^2</f>
        <v>1.1944959086270258E-4</v>
      </c>
      <c r="M8032" s="4">
        <f t="shared" si="458"/>
        <v>1.0929299651061937E-2</v>
      </c>
      <c r="N8032" s="4">
        <f>D8032/M8032</f>
        <v>1.3024847958382617</v>
      </c>
      <c r="O8032" s="18">
        <f>AVERAGE(D7788:D8031)-M8032*_xlfn.PERCENTILE.EXC(N7788:N8031,0.95)</f>
        <v>-1.7819457322441189E-2</v>
      </c>
      <c r="P8032" s="4">
        <f>LN(C8032/C8031)</f>
        <v>1.2822386925486571E-2</v>
      </c>
      <c r="Q8032">
        <f>$Y$3*D8032+$Y$4*P8032</f>
        <v>1.311869885513494E-2</v>
      </c>
    </row>
    <row r="8033" spans="1:17" x14ac:dyDescent="0.25">
      <c r="A8033" s="5">
        <v>44515</v>
      </c>
      <c r="B8033">
        <v>148.11651599999999</v>
      </c>
      <c r="C8033">
        <v>328.81323200000003</v>
      </c>
      <c r="D8033" s="10">
        <f t="shared" si="459"/>
        <v>6.6760482453446379E-5</v>
      </c>
      <c r="E8033" s="6">
        <f t="shared" si="452"/>
        <v>1.5562708240488691E-2</v>
      </c>
      <c r="F8033" s="17">
        <f t="shared" si="455"/>
        <v>-2.4499063780631297E-2</v>
      </c>
      <c r="G8033" s="17">
        <f t="shared" si="456"/>
        <v>-2.5687547294064618E-2</v>
      </c>
      <c r="H8033">
        <f t="shared" si="453"/>
        <v>1.2444115019884876E-4</v>
      </c>
      <c r="I8033">
        <f t="shared" si="454"/>
        <v>1.1155319367855352E-2</v>
      </c>
      <c r="J8033" s="19">
        <f>AVERAGE(D7789:D8032)-I8033*_xlfn.NORM.S.INV(0.95)</f>
        <v>-1.7241059047301169E-2</v>
      </c>
      <c r="K8033" s="26">
        <f t="shared" si="457"/>
        <v>0</v>
      </c>
      <c r="L8033" s="4">
        <f>0.94*L8032+(1-0.94)*D8032^2</f>
        <v>1.2444115019884876E-4</v>
      </c>
      <c r="M8033" s="4">
        <f t="shared" si="458"/>
        <v>1.1155319367855352E-2</v>
      </c>
      <c r="N8033" s="4">
        <f>D8033/M8033</f>
        <v>5.984632107066362E-3</v>
      </c>
      <c r="O8033" s="18">
        <f>AVERAGE(D7789:D8032)-M8033*_xlfn.PERCENTILE.EXC(N7789:N8032,0.95)</f>
        <v>-1.8199549276144457E-2</v>
      </c>
      <c r="P8033" s="4">
        <f>LN(C8033/C8032)</f>
        <v>-1.9321359004997065E-3</v>
      </c>
      <c r="Q8033">
        <f>$Y$3*D8033+$Y$4*P8033</f>
        <v>-1.5129174566988761E-3</v>
      </c>
    </row>
    <row r="8034" spans="1:17" x14ac:dyDescent="0.25">
      <c r="A8034" s="5">
        <v>44516</v>
      </c>
      <c r="B8034">
        <v>149.10395800000001</v>
      </c>
      <c r="C8034">
        <v>332.17889400000001</v>
      </c>
      <c r="D8034" s="10">
        <f t="shared" si="459"/>
        <v>6.644533060977482E-3</v>
      </c>
      <c r="E8034" s="6">
        <f t="shared" si="452"/>
        <v>1.5564948054437359E-2</v>
      </c>
      <c r="F8034" s="17">
        <f t="shared" si="455"/>
        <v>-2.4520785076875287E-2</v>
      </c>
      <c r="G8034" s="17">
        <f t="shared" si="456"/>
        <v>-2.5687547294064618E-2</v>
      </c>
      <c r="H8034">
        <f t="shared" si="453"/>
        <v>1.1697494860463887E-4</v>
      </c>
      <c r="I8034">
        <f t="shared" si="454"/>
        <v>1.0815495763238913E-2</v>
      </c>
      <c r="J8034" s="19">
        <f>AVERAGE(D7790:D8033)-I8034*_xlfn.NORM.S.INV(0.95)</f>
        <v>-1.6712315415761712E-2</v>
      </c>
      <c r="K8034" s="26">
        <f t="shared" si="457"/>
        <v>0</v>
      </c>
      <c r="L8034" s="4">
        <f>0.94*L8033+(1-0.94)*D8033^2</f>
        <v>1.1697494860463887E-4</v>
      </c>
      <c r="M8034" s="4">
        <f t="shared" si="458"/>
        <v>1.0815495763238913E-2</v>
      </c>
      <c r="N8034" s="4">
        <f>D8034/M8034</f>
        <v>0.61435307326010602</v>
      </c>
      <c r="O8034" s="18">
        <f>AVERAGE(D7790:D8033)-M8034*_xlfn.PERCENTILE.EXC(N7790:N8033,0.95)</f>
        <v>-1.7641607233173252E-2</v>
      </c>
      <c r="P8034" s="4">
        <f>LN(C8034/C8033)</f>
        <v>1.0183755463883103E-2</v>
      </c>
      <c r="Q8034">
        <f>$Y$3*D8034+$Y$4*P8034</f>
        <v>9.4414922226944246E-3</v>
      </c>
    </row>
    <row r="8035" spans="1:17" x14ac:dyDescent="0.25">
      <c r="A8035" s="5">
        <v>44517</v>
      </c>
      <c r="B8035">
        <v>151.562668</v>
      </c>
      <c r="C8035">
        <v>332.404358</v>
      </c>
      <c r="D8035" s="10">
        <f t="shared" si="459"/>
        <v>1.6355422224120123E-2</v>
      </c>
      <c r="E8035" s="6">
        <f t="shared" si="452"/>
        <v>1.5544034590028699E-2</v>
      </c>
      <c r="F8035" s="17">
        <f t="shared" si="455"/>
        <v>-2.4516969605876501E-2</v>
      </c>
      <c r="G8035" s="17">
        <f t="shared" si="456"/>
        <v>-2.5687547294064618E-2</v>
      </c>
      <c r="H8035">
        <f t="shared" si="453"/>
        <v>1.1260544086426591E-4</v>
      </c>
      <c r="I8035">
        <f t="shared" si="454"/>
        <v>1.0611571083692834E-2</v>
      </c>
      <c r="J8035" s="19">
        <f>AVERAGE(D7791:D8034)-I8035*_xlfn.NORM.S.INV(0.95)</f>
        <v>-1.6369389529889478E-2</v>
      </c>
      <c r="K8035" s="26">
        <f t="shared" si="457"/>
        <v>0</v>
      </c>
      <c r="L8035" s="4">
        <f>0.94*L8034+(1-0.94)*D8034^2</f>
        <v>1.1260544086426591E-4</v>
      </c>
      <c r="M8035" s="4">
        <f t="shared" si="458"/>
        <v>1.0611571083692834E-2</v>
      </c>
      <c r="N8035" s="4">
        <f>D8035/M8035</f>
        <v>1.5412818794809811</v>
      </c>
      <c r="O8035" s="18">
        <f>AVERAGE(D7791:D8034)-M8035*_xlfn.PERCENTILE.EXC(N7791:N8034,0.95)</f>
        <v>-1.7281159678371651E-2</v>
      </c>
      <c r="P8035" s="4">
        <f>LN(C8035/C8034)</f>
        <v>6.7851246016614958E-4</v>
      </c>
      <c r="Q8035">
        <f>$Y$3*D8035+$Y$4*P8035</f>
        <v>3.966351575238905E-3</v>
      </c>
    </row>
    <row r="8036" spans="1:17" x14ac:dyDescent="0.25">
      <c r="A8036" s="5">
        <v>44518</v>
      </c>
      <c r="B8036">
        <v>155.887665</v>
      </c>
      <c r="C8036">
        <v>334.51177999999999</v>
      </c>
      <c r="D8036" s="10">
        <f t="shared" si="459"/>
        <v>2.8136462117126074E-2</v>
      </c>
      <c r="E8036" s="6">
        <f t="shared" si="452"/>
        <v>1.5527487034800346E-2</v>
      </c>
      <c r="F8036" s="17">
        <f t="shared" si="455"/>
        <v>-2.4501114018012273E-2</v>
      </c>
      <c r="G8036" s="17">
        <f t="shared" si="456"/>
        <v>-2.5687547294064618E-2</v>
      </c>
      <c r="H8036">
        <f t="shared" si="453"/>
        <v>1.2189910458016451E-4</v>
      </c>
      <c r="I8036">
        <f t="shared" si="454"/>
        <v>1.1040792751436126E-2</v>
      </c>
      <c r="J8036" s="19">
        <f>AVERAGE(D7792:D8035)-I8036*_xlfn.NORM.S.INV(0.95)</f>
        <v>-1.7093940346763665E-2</v>
      </c>
      <c r="K8036" s="26">
        <f t="shared" si="457"/>
        <v>0</v>
      </c>
      <c r="L8036" s="4">
        <f>0.94*L8035+(1-0.94)*D8035^2</f>
        <v>1.2189910458016451E-4</v>
      </c>
      <c r="M8036" s="4">
        <f t="shared" si="458"/>
        <v>1.1040792751436126E-2</v>
      </c>
      <c r="N8036" s="4">
        <f>D8036/M8036</f>
        <v>2.5484095889279543</v>
      </c>
      <c r="O8036" s="18">
        <f>AVERAGE(D7792:D8035)-M8036*_xlfn.PERCENTILE.EXC(N7792:N8035,0.95)</f>
        <v>-1.8042590190122641E-2</v>
      </c>
      <c r="P8036" s="4">
        <f>LN(C8036/C8035)</f>
        <v>6.3199220842567972E-3</v>
      </c>
      <c r="Q8036">
        <f>$Y$3*D8036+$Y$4*P8036</f>
        <v>1.0895394849976599E-2</v>
      </c>
    </row>
    <row r="8037" spans="1:17" x14ac:dyDescent="0.25">
      <c r="A8037" s="5">
        <v>44519</v>
      </c>
      <c r="B8037">
        <v>158.53401199999999</v>
      </c>
      <c r="C8037">
        <v>336.31536899999998</v>
      </c>
      <c r="D8037" s="10">
        <f t="shared" si="459"/>
        <v>1.6833505345757963E-2</v>
      </c>
      <c r="E8037" s="6">
        <f t="shared" si="452"/>
        <v>1.5559732176139884E-2</v>
      </c>
      <c r="F8037" s="17">
        <f t="shared" si="455"/>
        <v>-2.4483016134109411E-2</v>
      </c>
      <c r="G8037" s="17">
        <f t="shared" si="456"/>
        <v>-2.5687547294064618E-2</v>
      </c>
      <c r="H8037">
        <f t="shared" si="453"/>
        <v>1.6208478833346291E-4</v>
      </c>
      <c r="I8037">
        <f t="shared" si="454"/>
        <v>1.2731252425958057E-2</v>
      </c>
      <c r="J8037" s="19">
        <f>AVERAGE(D7793:D8036)-I8037*_xlfn.NORM.S.INV(0.95)</f>
        <v>-1.9883619495947944E-2</v>
      </c>
      <c r="K8037" s="26">
        <f t="shared" si="457"/>
        <v>0</v>
      </c>
      <c r="L8037" s="4">
        <f>0.94*L8036+(1-0.94)*D8036^2</f>
        <v>1.6208478833346291E-4</v>
      </c>
      <c r="M8037" s="4">
        <f t="shared" si="458"/>
        <v>1.2731252425958057E-2</v>
      </c>
      <c r="N8037" s="4">
        <f>D8037/M8037</f>
        <v>1.322219117377307</v>
      </c>
      <c r="O8037" s="18">
        <f>AVERAGE(D7793:D8036)-M8037*_xlfn.PERCENTILE.EXC(N7793:N8036,0.95)</f>
        <v>-2.1295650459179308E-2</v>
      </c>
      <c r="P8037" s="4">
        <f>LN(C8037/C8036)</f>
        <v>5.3772222800232495E-3</v>
      </c>
      <c r="Q8037">
        <f>$Y$3*D8037+$Y$4*P8037</f>
        <v>7.779890672200568E-3</v>
      </c>
    </row>
    <row r="8038" spans="1:17" x14ac:dyDescent="0.25">
      <c r="A8038" s="5">
        <v>44522</v>
      </c>
      <c r="B8038">
        <v>158.99813800000001</v>
      </c>
      <c r="C8038">
        <v>333.10025000000002</v>
      </c>
      <c r="D8038" s="10">
        <f t="shared" si="459"/>
        <v>2.923334412156807E-3</v>
      </c>
      <c r="E8038" s="6">
        <f t="shared" si="452"/>
        <v>1.5559485977598212E-2</v>
      </c>
      <c r="F8038" s="17">
        <f t="shared" si="455"/>
        <v>-2.4479070151217763E-2</v>
      </c>
      <c r="G8038" s="17">
        <f t="shared" si="456"/>
        <v>-2.5687547294064618E-2</v>
      </c>
      <c r="H8038">
        <f t="shared" si="453"/>
        <v>1.6936171516699486E-4</v>
      </c>
      <c r="I8038">
        <f t="shared" si="454"/>
        <v>1.301390468564277E-2</v>
      </c>
      <c r="J8038" s="19">
        <f>AVERAGE(D7794:D8037)-I8038*_xlfn.NORM.S.INV(0.95)</f>
        <v>-2.0291556569880822E-2</v>
      </c>
      <c r="K8038" s="26">
        <f t="shared" si="457"/>
        <v>0</v>
      </c>
      <c r="L8038" s="4">
        <f>0.94*L8037+(1-0.94)*D8037^2</f>
        <v>1.6936171516699486E-4</v>
      </c>
      <c r="M8038" s="4">
        <f t="shared" si="458"/>
        <v>1.301390468564277E-2</v>
      </c>
      <c r="N8038" s="4">
        <f>D8038/M8038</f>
        <v>0.22463161386005037</v>
      </c>
      <c r="O8038" s="18">
        <f>AVERAGE(D7794:D8037)-M8038*_xlfn.PERCENTILE.EXC(N7794:N8037,0.95)</f>
        <v>-2.1734936667443104E-2</v>
      </c>
      <c r="P8038" s="4">
        <f>LN(C8038/C8037)</f>
        <v>-9.6058222448964954E-3</v>
      </c>
      <c r="Q8038">
        <f>$Y$3*D8038+$Y$4*P8038</f>
        <v>-6.9781454925143798E-3</v>
      </c>
    </row>
    <row r="8039" spans="1:17" x14ac:dyDescent="0.25">
      <c r="A8039" s="5">
        <v>44523</v>
      </c>
      <c r="B8039">
        <v>159.38324</v>
      </c>
      <c r="C8039">
        <v>330.99288899999999</v>
      </c>
      <c r="D8039" s="10">
        <f t="shared" si="459"/>
        <v>2.4191250771375748E-3</v>
      </c>
      <c r="E8039" s="6">
        <f t="shared" si="452"/>
        <v>1.5553650740134763E-2</v>
      </c>
      <c r="F8039" s="17">
        <f t="shared" si="455"/>
        <v>-2.4462019790653235E-2</v>
      </c>
      <c r="G8039" s="17">
        <f t="shared" si="456"/>
        <v>-2.5687547294064618E-2</v>
      </c>
      <c r="H8039">
        <f t="shared" si="453"/>
        <v>1.5971276530209316E-4</v>
      </c>
      <c r="I8039">
        <f t="shared" si="454"/>
        <v>1.2637751592039351E-2</v>
      </c>
      <c r="J8039" s="19">
        <f>AVERAGE(D7795:D8038)-I8039*_xlfn.NORM.S.INV(0.95)</f>
        <v>-1.9656194389577913E-2</v>
      </c>
      <c r="K8039" s="26">
        <f t="shared" si="457"/>
        <v>0</v>
      </c>
      <c r="L8039" s="4">
        <f>0.94*L8038+(1-0.94)*D8038^2</f>
        <v>1.5971276530209316E-4</v>
      </c>
      <c r="M8039" s="4">
        <f t="shared" si="458"/>
        <v>1.2637751592039351E-2</v>
      </c>
      <c r="N8039" s="4">
        <f>D8039/M8039</f>
        <v>0.19142052757718442</v>
      </c>
      <c r="O8039" s="18">
        <f>AVERAGE(D7795:D8038)-M8039*_xlfn.PERCENTILE.EXC(N7795:N8038,0.95)</f>
        <v>-2.1057855118352852E-2</v>
      </c>
      <c r="P8039" s="4">
        <f>LN(C8039/C8038)</f>
        <v>-6.3466039621142504E-3</v>
      </c>
      <c r="Q8039">
        <f>$Y$3*D8039+$Y$4*P8039</f>
        <v>-4.5082118783856054E-3</v>
      </c>
    </row>
    <row r="8040" spans="1:17" x14ac:dyDescent="0.25">
      <c r="A8040" s="5">
        <v>44524</v>
      </c>
      <c r="B8040">
        <v>159.906586</v>
      </c>
      <c r="C8040">
        <v>331.218323</v>
      </c>
      <c r="D8040" s="10">
        <f t="shared" si="459"/>
        <v>3.2781906973732293E-3</v>
      </c>
      <c r="E8040" s="6">
        <f t="shared" si="452"/>
        <v>1.5538156405583E-2</v>
      </c>
      <c r="F8040" s="17">
        <f t="shared" si="455"/>
        <v>-2.4419439338028599E-2</v>
      </c>
      <c r="G8040" s="17">
        <f t="shared" si="456"/>
        <v>-2.5687547294064618E-2</v>
      </c>
      <c r="H8040">
        <f t="shared" si="453"/>
        <v>1.5048112935229772E-4</v>
      </c>
      <c r="I8040">
        <f t="shared" si="454"/>
        <v>1.2267075012092236E-2</v>
      </c>
      <c r="J8040" s="19">
        <f>AVERAGE(D7796:D8039)-I8040*_xlfn.NORM.S.INV(0.95)</f>
        <v>-1.9013503331507177E-2</v>
      </c>
      <c r="K8040" s="26">
        <f t="shared" si="457"/>
        <v>0</v>
      </c>
      <c r="L8040" s="4">
        <f>0.94*L8039+(1-0.94)*D8039^2</f>
        <v>1.5048112935229772E-4</v>
      </c>
      <c r="M8040" s="4">
        <f t="shared" si="458"/>
        <v>1.2267075012092236E-2</v>
      </c>
      <c r="N8040" s="4">
        <f>D8040/M8040</f>
        <v>0.26723491086031198</v>
      </c>
      <c r="O8040" s="18">
        <f>AVERAGE(D7796:D8039)-M8040*_xlfn.PERCENTILE.EXC(N7796:N8039,0.95)</f>
        <v>-2.0374052094961022E-2</v>
      </c>
      <c r="P8040" s="4">
        <f>LN(C8040/C8039)</f>
        <v>6.8085228586723312E-4</v>
      </c>
      <c r="Q8040">
        <f>$Y$3*D8040+$Y$4*P8040</f>
        <v>1.2255789541335506E-3</v>
      </c>
    </row>
    <row r="8041" spans="1:17" x14ac:dyDescent="0.25">
      <c r="A8041" s="5">
        <v>44526</v>
      </c>
      <c r="B8041">
        <v>154.84097299999999</v>
      </c>
      <c r="C8041">
        <v>323.151276</v>
      </c>
      <c r="D8041" s="10">
        <f t="shared" si="459"/>
        <v>-3.2191197638676797E-2</v>
      </c>
      <c r="E8041" s="6">
        <f t="shared" si="452"/>
        <v>1.5681095160472266E-2</v>
      </c>
      <c r="F8041" s="17">
        <f t="shared" si="455"/>
        <v>-2.4430499192698671E-2</v>
      </c>
      <c r="G8041" s="17">
        <f t="shared" si="456"/>
        <v>-2.5687547294064618E-2</v>
      </c>
      <c r="H8041">
        <f t="shared" si="453"/>
        <v>1.4209705364606051E-4</v>
      </c>
      <c r="I8041">
        <f t="shared" si="454"/>
        <v>1.1920446872750221E-2</v>
      </c>
      <c r="J8041" s="19">
        <f>AVERAGE(D7797:D8040)-I8041*_xlfn.NORM.S.INV(0.95)</f>
        <v>-1.8479896546361761E-2</v>
      </c>
      <c r="K8041" s="26">
        <f t="shared" si="457"/>
        <v>1</v>
      </c>
      <c r="L8041" s="4">
        <f>0.94*L8040+(1-0.94)*D8040^2</f>
        <v>1.4209705364606051E-4</v>
      </c>
      <c r="M8041" s="4">
        <f t="shared" si="458"/>
        <v>1.1920446872750221E-2</v>
      </c>
      <c r="N8041" s="4">
        <f>D8041/M8041</f>
        <v>-2.7005025887296976</v>
      </c>
      <c r="O8041" s="18">
        <f>AVERAGE(D7797:D8040)-M8041*_xlfn.PERCENTILE.EXC(N7797:N8040,0.95)</f>
        <v>-1.9802000571693828E-2</v>
      </c>
      <c r="P8041" s="4">
        <f>LN(C8041/C8040)</f>
        <v>-2.4657183716697489E-2</v>
      </c>
      <c r="Q8041">
        <f>$Y$3*D8041+$Y$4*P8041</f>
        <v>-2.623725440914617E-2</v>
      </c>
    </row>
    <row r="8042" spans="1:17" x14ac:dyDescent="0.25">
      <c r="A8042" s="5">
        <v>44529</v>
      </c>
      <c r="B8042">
        <v>158.22792100000001</v>
      </c>
      <c r="C8042">
        <v>329.96365400000002</v>
      </c>
      <c r="D8042" s="10">
        <f t="shared" si="459"/>
        <v>2.1637921947593723E-2</v>
      </c>
      <c r="E8042" s="6">
        <f t="shared" si="452"/>
        <v>1.5672083551342652E-2</v>
      </c>
      <c r="F8042" s="17">
        <f t="shared" si="455"/>
        <v>-2.481835538943173E-2</v>
      </c>
      <c r="G8042" s="17">
        <f t="shared" si="456"/>
        <v>-2.6065366298233795E-2</v>
      </c>
      <c r="H8042">
        <f t="shared" si="453"/>
        <v>1.9574762275203795E-4</v>
      </c>
      <c r="I8042">
        <f t="shared" si="454"/>
        <v>1.3990983623464005E-2</v>
      </c>
      <c r="J8042" s="19">
        <f>AVERAGE(D7798:D8041)-I8042*_xlfn.NORM.S.INV(0.95)</f>
        <v>-2.2038369297831165E-2</v>
      </c>
      <c r="K8042" s="26">
        <f t="shared" si="457"/>
        <v>0</v>
      </c>
      <c r="L8042" s="4">
        <f>0.94*L8041+(1-0.94)*D8041^2</f>
        <v>1.9574762275203795E-4</v>
      </c>
      <c r="M8042" s="4">
        <f t="shared" si="458"/>
        <v>1.3990983623464005E-2</v>
      </c>
      <c r="N8042" s="4">
        <f>D8042/M8042</f>
        <v>1.5465618808462607</v>
      </c>
      <c r="O8042" s="18">
        <f>AVERAGE(D7798:D8041)-M8042*_xlfn.PERCENTILE.EXC(N7798:N8041,0.95)</f>
        <v>-2.3590117815684267E-2</v>
      </c>
      <c r="P8042" s="4">
        <f>LN(C8042/C8041)</f>
        <v>2.0861948669022645E-2</v>
      </c>
      <c r="Q8042">
        <f>$Y$3*D8042+$Y$4*P8042</f>
        <v>2.1024689626006614E-2</v>
      </c>
    </row>
    <row r="8043" spans="1:17" x14ac:dyDescent="0.25">
      <c r="A8043" s="5">
        <v>44530</v>
      </c>
      <c r="B8043">
        <v>163.22436500000001</v>
      </c>
      <c r="C8043">
        <v>324.043274</v>
      </c>
      <c r="D8043" s="10">
        <f t="shared" si="459"/>
        <v>3.1089195186438309E-2</v>
      </c>
      <c r="E8043" s="6">
        <f t="shared" si="452"/>
        <v>1.5773600104420731E-2</v>
      </c>
      <c r="F8043" s="17">
        <f t="shared" si="455"/>
        <v>-2.4628273492279595E-2</v>
      </c>
      <c r="G8043" s="17">
        <f t="shared" si="456"/>
        <v>-2.6065366298233795E-2</v>
      </c>
      <c r="H8043">
        <f t="shared" si="453"/>
        <v>2.1209474535952518E-4</v>
      </c>
      <c r="I8043">
        <f t="shared" si="454"/>
        <v>1.4563472984131401E-2</v>
      </c>
      <c r="J8043" s="19">
        <f>AVERAGE(D7799:D8042)-I8043*_xlfn.NORM.S.INV(0.95)</f>
        <v>-2.280477137992544E-2</v>
      </c>
      <c r="K8043" s="26">
        <f t="shared" si="457"/>
        <v>0</v>
      </c>
      <c r="L8043" s="4">
        <f>0.94*L8042+(1-0.94)*D8042^2</f>
        <v>2.1209474535952518E-4</v>
      </c>
      <c r="M8043" s="4">
        <f t="shared" si="458"/>
        <v>1.4563472984131401E-2</v>
      </c>
      <c r="N8043" s="4">
        <f>D8043/M8043</f>
        <v>2.1347377250133679</v>
      </c>
      <c r="O8043" s="18">
        <f>AVERAGE(D7799:D8042)-M8043*_xlfn.PERCENTILE.EXC(N7799:N8042,0.95)</f>
        <v>-2.4420015041566177E-2</v>
      </c>
      <c r="P8043" s="4">
        <f>LN(C8043/C8042)</f>
        <v>-1.8105440398647234E-2</v>
      </c>
      <c r="Q8043">
        <f>$Y$3*D8043+$Y$4*P8043</f>
        <v>-7.7880979144611248E-3</v>
      </c>
    </row>
    <row r="8044" spans="1:17" x14ac:dyDescent="0.25">
      <c r="A8044" s="5">
        <v>44531</v>
      </c>
      <c r="B8044">
        <v>162.70105000000001</v>
      </c>
      <c r="C8044">
        <v>323.54336499999999</v>
      </c>
      <c r="D8044" s="10">
        <f t="shared" si="459"/>
        <v>-3.2112589299608018E-3</v>
      </c>
      <c r="E8044" s="6">
        <f t="shared" si="452"/>
        <v>1.5767867983410216E-2</v>
      </c>
      <c r="F8044" s="17">
        <f t="shared" si="455"/>
        <v>-2.4716680609983388E-2</v>
      </c>
      <c r="G8044" s="17">
        <f t="shared" si="456"/>
        <v>-2.6065366298233795E-2</v>
      </c>
      <c r="H8044">
        <f t="shared" si="453"/>
        <v>2.5736134407838124E-4</v>
      </c>
      <c r="I8044">
        <f t="shared" si="454"/>
        <v>1.6042485595392668E-2</v>
      </c>
      <c r="J8044" s="19">
        <f>AVERAGE(D7800:D8043)-I8044*_xlfn.NORM.S.INV(0.95)</f>
        <v>-2.5158957885043208E-2</v>
      </c>
      <c r="K8044" s="26">
        <f t="shared" si="457"/>
        <v>0</v>
      </c>
      <c r="L8044" s="4">
        <f>0.94*L8043+(1-0.94)*D8043^2</f>
        <v>2.5736134407838124E-4</v>
      </c>
      <c r="M8044" s="4">
        <f t="shared" si="458"/>
        <v>1.6042485595392668E-2</v>
      </c>
      <c r="N8044" s="4">
        <f>D8044/M8044</f>
        <v>-0.20017215604563557</v>
      </c>
      <c r="O8044" s="18">
        <f>AVERAGE(D7800:D8043)-M8044*_xlfn.PERCENTILE.EXC(N7800:N8043,0.95)</f>
        <v>-2.753896822576745E-2</v>
      </c>
      <c r="P8044" s="4">
        <f>LN(C8044/C8043)</f>
        <v>-1.5439141859798433E-3</v>
      </c>
      <c r="Q8044">
        <f>$Y$3*D8044+$Y$4*P8044</f>
        <v>-1.8935979789028766E-3</v>
      </c>
    </row>
    <row r="8045" spans="1:17" x14ac:dyDescent="0.25">
      <c r="A8045" s="5">
        <v>44532</v>
      </c>
      <c r="B8045">
        <v>161.70373499999999</v>
      </c>
      <c r="C8045">
        <v>322.96502700000002</v>
      </c>
      <c r="D8045" s="10">
        <f t="shared" si="459"/>
        <v>-6.1486031532024853E-3</v>
      </c>
      <c r="E8045" s="6">
        <f t="shared" si="452"/>
        <v>1.5769639606585676E-2</v>
      </c>
      <c r="F8045" s="17">
        <f t="shared" si="455"/>
        <v>-2.4692718791693803E-2</v>
      </c>
      <c r="G8045" s="17">
        <f t="shared" si="456"/>
        <v>-2.6065366298233795E-2</v>
      </c>
      <c r="H8045">
        <f t="shared" si="453"/>
        <v>2.4253839446859355E-4</v>
      </c>
      <c r="I8045">
        <f t="shared" si="454"/>
        <v>1.5573644225697259E-2</v>
      </c>
      <c r="J8045" s="19">
        <f>AVERAGE(D7801:D8044)-I8045*_xlfn.NORM.S.INV(0.95)</f>
        <v>-2.4373249139379504E-2</v>
      </c>
      <c r="K8045" s="26">
        <f t="shared" si="457"/>
        <v>0</v>
      </c>
      <c r="L8045" s="4">
        <f>0.94*L8044+(1-0.94)*D8044^2</f>
        <v>2.4253839446859355E-4</v>
      </c>
      <c r="M8045" s="4">
        <f t="shared" si="458"/>
        <v>1.5573644225697259E-2</v>
      </c>
      <c r="N8045" s="4">
        <f>D8045/M8045</f>
        <v>-0.39480824552656696</v>
      </c>
      <c r="O8045" s="18">
        <f>AVERAGE(D7801:D8044)-M8045*_xlfn.PERCENTILE.EXC(N7801:N8044,0.95)</f>
        <v>-2.6683703718223872E-2</v>
      </c>
      <c r="P8045" s="4">
        <f>LN(C8045/C8044)</f>
        <v>-1.7891125975297505E-3</v>
      </c>
      <c r="Q8045">
        <f>$Y$3*D8045+$Y$4*P8045</f>
        <v>-2.7034065359746689E-3</v>
      </c>
    </row>
    <row r="8046" spans="1:17" x14ac:dyDescent="0.25">
      <c r="A8046" s="5">
        <v>44533</v>
      </c>
      <c r="B8046">
        <v>159.80783099999999</v>
      </c>
      <c r="C8046">
        <v>316.61337300000002</v>
      </c>
      <c r="D8046" s="10">
        <f t="shared" si="459"/>
        <v>-1.1793827508813965E-2</v>
      </c>
      <c r="E8046" s="6">
        <f t="shared" si="452"/>
        <v>1.5492431573286461E-2</v>
      </c>
      <c r="F8046" s="17">
        <f t="shared" si="455"/>
        <v>-2.4699684279711278E-2</v>
      </c>
      <c r="G8046" s="17">
        <f t="shared" si="456"/>
        <v>-2.6065366298233795E-2</v>
      </c>
      <c r="H8046">
        <f t="shared" si="453"/>
        <v>2.3025441004461222E-4</v>
      </c>
      <c r="I8046">
        <f t="shared" si="454"/>
        <v>1.5174136220708321E-2</v>
      </c>
      <c r="J8046" s="19">
        <f>AVERAGE(D7802:D8045)-I8046*_xlfn.NORM.S.INV(0.95)</f>
        <v>-2.3720168375589028E-2</v>
      </c>
      <c r="K8046" s="26">
        <f t="shared" si="457"/>
        <v>0</v>
      </c>
      <c r="L8046" s="4">
        <f>0.94*L8045+(1-0.94)*D8045^2</f>
        <v>2.3025441004461222E-4</v>
      </c>
      <c r="M8046" s="4">
        <f t="shared" si="458"/>
        <v>1.5174136220708321E-2</v>
      </c>
      <c r="N8046" s="4">
        <f>D8046/M8046</f>
        <v>-0.77723221521623032</v>
      </c>
      <c r="O8046" s="18">
        <f>AVERAGE(D7802:D8045)-M8046*_xlfn.PERCENTILE.EXC(N7802:N8045,0.95)</f>
        <v>-2.597135326225123E-2</v>
      </c>
      <c r="P8046" s="4">
        <f>LN(C8046/C8045)</f>
        <v>-1.9862655844963616E-2</v>
      </c>
      <c r="Q8046">
        <f>$Y$3*D8046+$Y$4*P8046</f>
        <v>-1.8170421226289049E-2</v>
      </c>
    </row>
    <row r="8047" spans="1:17" x14ac:dyDescent="0.25">
      <c r="A8047" s="5">
        <v>44536</v>
      </c>
      <c r="B8047">
        <v>163.244156</v>
      </c>
      <c r="C8047">
        <v>319.73040800000001</v>
      </c>
      <c r="D8047" s="10">
        <f t="shared" si="459"/>
        <v>2.1274932522007024E-2</v>
      </c>
      <c r="E8047" s="6">
        <f t="shared" si="452"/>
        <v>1.5546191198156039E-2</v>
      </c>
      <c r="F8047" s="17">
        <f t="shared" si="455"/>
        <v>-2.4492365375063017E-2</v>
      </c>
      <c r="G8047" s="17">
        <f t="shared" si="456"/>
        <v>-2.6065366298233795E-2</v>
      </c>
      <c r="H8047">
        <f t="shared" si="453"/>
        <v>2.2478480748039489E-4</v>
      </c>
      <c r="I8047">
        <f t="shared" si="454"/>
        <v>1.4992825200088038E-2</v>
      </c>
      <c r="J8047" s="19">
        <f>AVERAGE(D7803:D8046)-I8047*_xlfn.NORM.S.INV(0.95)</f>
        <v>-2.367058602005952E-2</v>
      </c>
      <c r="K8047" s="26">
        <f t="shared" si="457"/>
        <v>0</v>
      </c>
      <c r="L8047" s="4">
        <f>0.94*L8046+(1-0.94)*D8046^2</f>
        <v>2.2478480748039489E-4</v>
      </c>
      <c r="M8047" s="4">
        <f t="shared" si="458"/>
        <v>1.4992825200088038E-2</v>
      </c>
      <c r="N8047" s="4">
        <f>D8047/M8047</f>
        <v>1.4190075744951725</v>
      </c>
      <c r="O8047" s="18">
        <f>AVERAGE(D7803:D8046)-M8047*_xlfn.PERCENTILE.EXC(N7803:N8046,0.95)</f>
        <v>-2.5333449397560003E-2</v>
      </c>
      <c r="P8047" s="4">
        <f>LN(C8047/C8046)</f>
        <v>9.796779738586248E-3</v>
      </c>
      <c r="Q8047">
        <f>$Y$3*D8047+$Y$4*P8047</f>
        <v>1.2204034756209939E-2</v>
      </c>
    </row>
    <row r="8048" spans="1:17" x14ac:dyDescent="0.25">
      <c r="A8048" s="5">
        <v>44537</v>
      </c>
      <c r="B8048">
        <v>169.03053299999999</v>
      </c>
      <c r="C8048">
        <v>328.28750600000001</v>
      </c>
      <c r="D8048" s="10">
        <f t="shared" si="459"/>
        <v>3.4832397583780719E-2</v>
      </c>
      <c r="E8048" s="6">
        <f t="shared" si="452"/>
        <v>1.5690738556387734E-2</v>
      </c>
      <c r="F8048" s="17">
        <f t="shared" si="455"/>
        <v>-2.4491355588140713E-2</v>
      </c>
      <c r="G8048" s="17">
        <f t="shared" si="456"/>
        <v>-2.6065366298233795E-2</v>
      </c>
      <c r="H8048">
        <f t="shared" si="453"/>
        <v>2.3845508426052834E-4</v>
      </c>
      <c r="I8048">
        <f t="shared" si="454"/>
        <v>1.5441990942249913E-2</v>
      </c>
      <c r="J8048" s="19">
        <f>AVERAGE(D7804:D8047)-I8048*_xlfn.NORM.S.INV(0.95)</f>
        <v>-2.4319961419284251E-2</v>
      </c>
      <c r="K8048" s="26">
        <f t="shared" si="457"/>
        <v>0</v>
      </c>
      <c r="L8048" s="4">
        <f>0.94*L8047+(1-0.94)*D8047^2</f>
        <v>2.3845508426052834E-4</v>
      </c>
      <c r="M8048" s="4">
        <f t="shared" si="458"/>
        <v>1.5441990942249913E-2</v>
      </c>
      <c r="N8048" s="4">
        <f>D8048/M8048</f>
        <v>2.2556934344831059</v>
      </c>
      <c r="O8048" s="18">
        <f>AVERAGE(D7804:D8047)-M8048*_xlfn.PERCENTILE.EXC(N7804:N8047,0.95)</f>
        <v>-2.6032642042907523E-2</v>
      </c>
      <c r="P8048" s="4">
        <f>LN(C8048/C8047)</f>
        <v>2.6411601415612284E-2</v>
      </c>
      <c r="Q8048">
        <f>$Y$3*D8048+$Y$4*P8048</f>
        <v>2.8177652470228801E-2</v>
      </c>
    </row>
    <row r="8049" spans="1:17" x14ac:dyDescent="0.25">
      <c r="A8049" s="5">
        <v>44538</v>
      </c>
      <c r="B8049">
        <v>172.881561</v>
      </c>
      <c r="C8049">
        <v>328.33651700000001</v>
      </c>
      <c r="D8049" s="10">
        <f t="shared" si="459"/>
        <v>2.2527374298896535E-2</v>
      </c>
      <c r="E8049" s="6">
        <f t="shared" si="452"/>
        <v>1.5710858252405389E-2</v>
      </c>
      <c r="F8049" s="17">
        <f t="shared" si="455"/>
        <v>-2.4614798815816276E-2</v>
      </c>
      <c r="G8049" s="17">
        <f t="shared" si="456"/>
        <v>-2.6065366298233795E-2</v>
      </c>
      <c r="H8049">
        <f t="shared" si="453"/>
        <v>2.9694553449097108E-4</v>
      </c>
      <c r="I8049">
        <f t="shared" si="454"/>
        <v>1.7232107662470401E-2</v>
      </c>
      <c r="J8049" s="19">
        <f>AVERAGE(D7805:D8048)-I8049*_xlfn.NORM.S.INV(0.95)</f>
        <v>-2.7150125380427298E-2</v>
      </c>
      <c r="K8049" s="26">
        <f t="shared" si="457"/>
        <v>0</v>
      </c>
      <c r="L8049" s="4">
        <f>0.94*L8048+(1-0.94)*D8048^2</f>
        <v>2.9694553449097108E-4</v>
      </c>
      <c r="M8049" s="4">
        <f t="shared" si="458"/>
        <v>1.7232107662470401E-2</v>
      </c>
      <c r="N8049" s="4">
        <f>D8049/M8049</f>
        <v>1.3072907122068782</v>
      </c>
      <c r="O8049" s="18">
        <f>AVERAGE(D7805:D8048)-M8049*_xlfn.PERCENTILE.EXC(N7805:N8048,0.95)</f>
        <v>-2.9706624134020171E-2</v>
      </c>
      <c r="P8049" s="4">
        <f>LN(C8049/C8048)</f>
        <v>1.4928177579345232E-4</v>
      </c>
      <c r="Q8049">
        <f>$Y$3*D8049+$Y$4*P8049</f>
        <v>4.842526109402381E-3</v>
      </c>
    </row>
    <row r="8050" spans="1:17" x14ac:dyDescent="0.25">
      <c r="A8050" s="5">
        <v>44539</v>
      </c>
      <c r="B8050">
        <v>172.36810299999999</v>
      </c>
      <c r="C8050">
        <v>326.50357100000002</v>
      </c>
      <c r="D8050" s="10">
        <f t="shared" si="459"/>
        <v>-2.9744178320403949E-3</v>
      </c>
      <c r="E8050" s="6">
        <f t="shared" si="452"/>
        <v>1.5697481224909077E-2</v>
      </c>
      <c r="F8050" s="17">
        <f t="shared" si="455"/>
        <v>-2.4490085179883988E-2</v>
      </c>
      <c r="G8050" s="17">
        <f t="shared" si="456"/>
        <v>-2.6065366298233795E-2</v>
      </c>
      <c r="H8050">
        <f t="shared" si="453"/>
        <v>3.0957775798966789E-4</v>
      </c>
      <c r="I8050">
        <f t="shared" si="454"/>
        <v>1.7594821908438512E-2</v>
      </c>
      <c r="J8050" s="19">
        <f>AVERAGE(D7806:D8049)-I8050*_xlfn.NORM.S.INV(0.95)</f>
        <v>-2.7588929632554826E-2</v>
      </c>
      <c r="K8050" s="26">
        <f t="shared" si="457"/>
        <v>0</v>
      </c>
      <c r="L8050" s="4">
        <f>0.94*L8049+(1-0.94)*D8049^2</f>
        <v>3.0957775798966789E-4</v>
      </c>
      <c r="M8050" s="4">
        <f t="shared" si="458"/>
        <v>1.7594821908438512E-2</v>
      </c>
      <c r="N8050" s="4">
        <f>D8050/M8050</f>
        <v>-0.16905074956250954</v>
      </c>
      <c r="O8050" s="18">
        <f>AVERAGE(D7806:D8049)-M8050*_xlfn.PERCENTILE.EXC(N7806:N8049,0.95)</f>
        <v>-3.0199239477390321E-2</v>
      </c>
      <c r="P8050" s="4">
        <f>LN(C8050/C8049)</f>
        <v>-5.5981630341308125E-3</v>
      </c>
      <c r="Q8050">
        <f>$Y$3*D8050+$Y$4*P8050</f>
        <v>-5.0478982030317514E-3</v>
      </c>
    </row>
    <row r="8051" spans="1:17" x14ac:dyDescent="0.25">
      <c r="A8051" s="5">
        <v>44540</v>
      </c>
      <c r="B8051">
        <v>177.19670099999999</v>
      </c>
      <c r="C8051">
        <v>335.75665300000003</v>
      </c>
      <c r="D8051" s="10">
        <f t="shared" si="459"/>
        <v>2.7628096905815257E-2</v>
      </c>
      <c r="E8051" s="6">
        <f t="shared" si="452"/>
        <v>1.5694437875262351E-2</v>
      </c>
      <c r="F8051" s="17">
        <f t="shared" si="455"/>
        <v>-2.453075990541604E-2</v>
      </c>
      <c r="G8051" s="17">
        <f t="shared" si="456"/>
        <v>-2.6065366298233795E-2</v>
      </c>
      <c r="H8051">
        <f t="shared" si="453"/>
        <v>2.9153392219666139E-4</v>
      </c>
      <c r="I8051">
        <f t="shared" si="454"/>
        <v>1.7074364474165982E-2</v>
      </c>
      <c r="J8051" s="19">
        <f>AVERAGE(D7807:D8050)-I8051*_xlfn.NORM.S.INV(0.95)</f>
        <v>-2.6795531311844988E-2</v>
      </c>
      <c r="K8051" s="26">
        <f t="shared" si="457"/>
        <v>0</v>
      </c>
      <c r="L8051" s="4">
        <f>0.94*L8050+(1-0.94)*D8050^2</f>
        <v>2.9153392219666139E-4</v>
      </c>
      <c r="M8051" s="4">
        <f t="shared" si="458"/>
        <v>1.7074364474165982E-2</v>
      </c>
      <c r="N8051" s="4">
        <f>D8051/M8051</f>
        <v>1.618103967946648</v>
      </c>
      <c r="O8051" s="18">
        <f>AVERAGE(D7807:D8050)-M8051*_xlfn.PERCENTILE.EXC(N7807:N8050,0.95)</f>
        <v>-2.9328627805413322E-2</v>
      </c>
      <c r="P8051" s="4">
        <f>LN(C8051/C8050)</f>
        <v>2.7945764676280987E-2</v>
      </c>
      <c r="Q8051">
        <f>$Y$3*D8051+$Y$4*P8051</f>
        <v>2.787914181903034E-2</v>
      </c>
    </row>
    <row r="8052" spans="1:17" x14ac:dyDescent="0.25">
      <c r="A8052" s="5">
        <v>44543</v>
      </c>
      <c r="B8052">
        <v>173.53331</v>
      </c>
      <c r="C8052">
        <v>332.67877199999998</v>
      </c>
      <c r="D8052" s="10">
        <f t="shared" si="459"/>
        <v>-2.0890851184077013E-2</v>
      </c>
      <c r="E8052" s="6">
        <f t="shared" si="452"/>
        <v>1.5749492716228101E-2</v>
      </c>
      <c r="F8052" s="17">
        <f t="shared" si="455"/>
        <v>-2.4527552605170734E-2</v>
      </c>
      <c r="G8052" s="17">
        <f t="shared" si="456"/>
        <v>-2.6065366298233795E-2</v>
      </c>
      <c r="H8052">
        <f t="shared" si="453"/>
        <v>3.1984059118308887E-4</v>
      </c>
      <c r="I8052">
        <f t="shared" si="454"/>
        <v>1.7884087653081127E-2</v>
      </c>
      <c r="J8052" s="19">
        <f>AVERAGE(D7808:D8051)-I8052*_xlfn.NORM.S.INV(0.95)</f>
        <v>-2.8129205983969431E-2</v>
      </c>
      <c r="K8052" s="26">
        <f t="shared" si="457"/>
        <v>0</v>
      </c>
      <c r="L8052" s="4">
        <f>0.94*L8051+(1-0.94)*D8051^2</f>
        <v>3.1984059118308887E-4</v>
      </c>
      <c r="M8052" s="4">
        <f t="shared" si="458"/>
        <v>1.7884087653081127E-2</v>
      </c>
      <c r="N8052" s="4">
        <f>D8052/M8052</f>
        <v>-1.1681250723728067</v>
      </c>
      <c r="O8052" s="18">
        <f>AVERAGE(D7808:D8051)-M8052*_xlfn.PERCENTILE.EXC(N7808:N8051,0.95)</f>
        <v>-3.0782430342230729E-2</v>
      </c>
      <c r="P8052" s="4">
        <f>LN(C8052/C8051)</f>
        <v>-9.2092747869657009E-3</v>
      </c>
      <c r="Q8052">
        <f>$Y$3*D8052+$Y$4*P8052</f>
        <v>-1.1659192811782241E-2</v>
      </c>
    </row>
    <row r="8053" spans="1:17" x14ac:dyDescent="0.25">
      <c r="A8053" s="5">
        <v>44544</v>
      </c>
      <c r="B8053">
        <v>172.141006</v>
      </c>
      <c r="C8053">
        <v>321.83783</v>
      </c>
      <c r="D8053" s="10">
        <f t="shared" si="459"/>
        <v>-8.055626147456519E-3</v>
      </c>
      <c r="E8053" s="6">
        <f t="shared" ref="E8053:E8116" si="460">_xlfn.STDEV.P(D7810:D8053)</f>
        <v>1.5755162984758347E-2</v>
      </c>
      <c r="F8053" s="17">
        <f t="shared" si="455"/>
        <v>-2.4675037608374247E-2</v>
      </c>
      <c r="G8053" s="17">
        <f t="shared" si="456"/>
        <v>-2.6065366298233795E-2</v>
      </c>
      <c r="H8053">
        <f t="shared" ref="H8053:H8116" si="461">0.94*H8052+(1-0.94)*D8052^2</f>
        <v>3.2683581550381865E-4</v>
      </c>
      <c r="I8053">
        <f t="shared" ref="I8053:I8116" si="462">SQRT(H8053)</f>
        <v>1.8078601038349695E-2</v>
      </c>
      <c r="J8053" s="19">
        <f>AVERAGE(D7809:D8052)-I8053*_xlfn.NORM.S.INV(0.95)</f>
        <v>-2.8506079879578806E-2</v>
      </c>
      <c r="K8053" s="26">
        <f t="shared" si="457"/>
        <v>0</v>
      </c>
      <c r="L8053" s="4">
        <f>0.94*L8052+(1-0.94)*D8052^2</f>
        <v>3.2683581550381865E-4</v>
      </c>
      <c r="M8053" s="4">
        <f t="shared" si="458"/>
        <v>1.8078601038349695E-2</v>
      </c>
      <c r="N8053" s="4">
        <f>D8053/M8053</f>
        <v>-0.44558902153813318</v>
      </c>
      <c r="O8053" s="18">
        <f>AVERAGE(D7809:D8052)-M8053*_xlfn.PERCENTILE.EXC(N7809:N8052,0.95)</f>
        <v>-3.1188161603215046E-2</v>
      </c>
      <c r="P8053" s="4">
        <f>LN(C8053/C8052)</f>
        <v>-3.3129590620787457E-2</v>
      </c>
      <c r="Q8053">
        <f>$Y$3*D8053+$Y$4*P8053</f>
        <v>-2.7870954677438782E-2</v>
      </c>
    </row>
    <row r="8054" spans="1:17" x14ac:dyDescent="0.25">
      <c r="A8054" s="5">
        <v>44545</v>
      </c>
      <c r="B8054">
        <v>177.04858400000001</v>
      </c>
      <c r="C8054">
        <v>328.02285799999999</v>
      </c>
      <c r="D8054" s="10">
        <f t="shared" si="459"/>
        <v>2.8110237500527983E-2</v>
      </c>
      <c r="E8054" s="6">
        <f t="shared" si="460"/>
        <v>1.5699329867230903E-2</v>
      </c>
      <c r="F8054" s="17">
        <f t="shared" ref="F8054:F8117" si="463">AVERAGE(D7810:D8053)-E8053*_xlfn.NORM.S.INV(0.95)</f>
        <v>-2.474886579204703E-2</v>
      </c>
      <c r="G8054" s="17">
        <f t="shared" ref="G8054:G8117" si="464">_xlfn.PERCENTILE.EXC(D7810:D8053,0.05)</f>
        <v>-2.6065366298233795E-2</v>
      </c>
      <c r="H8054">
        <f t="shared" si="461"/>
        <v>3.111192533312446E-4</v>
      </c>
      <c r="I8054">
        <f t="shared" si="462"/>
        <v>1.763857288249944E-2</v>
      </c>
      <c r="J8054" s="19">
        <f>AVERAGE(D7810:D8053)-I8054*_xlfn.NORM.S.INV(0.95)</f>
        <v>-2.7846799393382766E-2</v>
      </c>
      <c r="K8054" s="26">
        <f t="shared" ref="K8054:K8117" si="465">IF(J8054&lt;=D8054,0,1)</f>
        <v>0</v>
      </c>
      <c r="L8054" s="4">
        <f>0.94*L8053+(1-0.94)*D8053^2</f>
        <v>3.111192533312446E-4</v>
      </c>
      <c r="M8054" s="4">
        <f t="shared" si="458"/>
        <v>1.763857288249944E-2</v>
      </c>
      <c r="N8054" s="4">
        <f>D8054/M8054</f>
        <v>1.5936798111608153</v>
      </c>
      <c r="O8054" s="18">
        <f>AVERAGE(D7810:D8053)-M8054*_xlfn.PERCENTILE.EXC(N7810:N8053,0.95)</f>
        <v>-3.0463599988673519E-2</v>
      </c>
      <c r="P8054" s="4">
        <f>LN(C8054/C8053)</f>
        <v>1.9035509842300419E-2</v>
      </c>
      <c r="Q8054">
        <f>$Y$3*D8054+$Y$4*P8054</f>
        <v>2.0938706645917661E-2</v>
      </c>
    </row>
    <row r="8055" spans="1:17" x14ac:dyDescent="0.25">
      <c r="A8055" s="5">
        <v>44546</v>
      </c>
      <c r="B8055">
        <v>170.09698499999999</v>
      </c>
      <c r="C8055">
        <v>318.465912</v>
      </c>
      <c r="D8055" s="10">
        <f t="shared" si="459"/>
        <v>-4.0055406408175703E-2</v>
      </c>
      <c r="E8055" s="6">
        <f t="shared" si="460"/>
        <v>1.5891652791567675E-2</v>
      </c>
      <c r="F8055" s="17">
        <f t="shared" si="463"/>
        <v>-2.4685843273795621E-2</v>
      </c>
      <c r="G8055" s="17">
        <f t="shared" si="464"/>
        <v>-2.6065366298233795E-2</v>
      </c>
      <c r="H8055">
        <f t="shared" si="461"/>
        <v>3.3986322527153535E-4</v>
      </c>
      <c r="I8055">
        <f t="shared" si="462"/>
        <v>1.8435379715957448E-2</v>
      </c>
      <c r="J8055" s="19">
        <f>AVERAGE(D7811:D8054)-I8055*_xlfn.NORM.S.INV(0.95)</f>
        <v>-2.9186244790993503E-2</v>
      </c>
      <c r="K8055" s="26">
        <f t="shared" si="465"/>
        <v>1</v>
      </c>
      <c r="L8055" s="4">
        <f>0.94*L8054+(1-0.94)*D8054^2</f>
        <v>3.3986322527153535E-4</v>
      </c>
      <c r="M8055" s="4">
        <f t="shared" si="458"/>
        <v>1.8435379715957448E-2</v>
      </c>
      <c r="N8055" s="4">
        <f>D8055/M8055</f>
        <v>-2.1727464812403192</v>
      </c>
      <c r="O8055" s="18">
        <f>AVERAGE(D7811:D8054)-M8055*_xlfn.PERCENTILE.EXC(N7811:N8054,0.95)</f>
        <v>-3.1230923987266724E-2</v>
      </c>
      <c r="P8055" s="4">
        <f>LN(C8055/C8054)</f>
        <v>-2.9567852383511336E-2</v>
      </c>
      <c r="Q8055">
        <f>$Y$3*D8055+$Y$4*P8055</f>
        <v>-3.1767354126068625E-2</v>
      </c>
    </row>
    <row r="8056" spans="1:17" x14ac:dyDescent="0.25">
      <c r="A8056" s="5">
        <v>44547</v>
      </c>
      <c r="B8056">
        <v>168.99104299999999</v>
      </c>
      <c r="C8056">
        <v>317.38775600000002</v>
      </c>
      <c r="D8056" s="10">
        <f t="shared" si="459"/>
        <v>-6.5230608584799848E-3</v>
      </c>
      <c r="E8056" s="6">
        <f t="shared" si="460"/>
        <v>1.5887140405394479E-2</v>
      </c>
      <c r="F8056" s="17">
        <f t="shared" si="463"/>
        <v>-2.5111411597788205E-2</v>
      </c>
      <c r="G8056" s="17">
        <f t="shared" si="464"/>
        <v>-2.6998221342448718E-2</v>
      </c>
      <c r="H8056">
        <f t="shared" si="461"/>
        <v>4.157375667066907E-4</v>
      </c>
      <c r="I8056">
        <f t="shared" si="462"/>
        <v>2.038964361401863E-2</v>
      </c>
      <c r="J8056" s="19">
        <f>AVERAGE(D7812:D8055)-I8056*_xlfn.NORM.S.INV(0.95)</f>
        <v>-3.2509948116091092E-2</v>
      </c>
      <c r="K8056" s="26">
        <f t="shared" si="465"/>
        <v>0</v>
      </c>
      <c r="L8056" s="4">
        <f>0.94*L8055+(1-0.94)*D8055^2</f>
        <v>4.157375667066907E-4</v>
      </c>
      <c r="M8056" s="4">
        <f t="shared" si="458"/>
        <v>2.038964361401863E-2</v>
      </c>
      <c r="N8056" s="4">
        <f>D8056/M8056</f>
        <v>-0.31992029787098097</v>
      </c>
      <c r="O8056" s="18">
        <f>AVERAGE(D7812:D8055)-M8056*_xlfn.PERCENTILE.EXC(N7812:N8055,0.95)</f>
        <v>-3.4771375911957017E-2</v>
      </c>
      <c r="P8056" s="4">
        <f>LN(C8056/C8055)</f>
        <v>-3.3912111780433954E-3</v>
      </c>
      <c r="Q8056">
        <f>$Y$3*D8056+$Y$4*P8056</f>
        <v>-4.0480381954153734E-3</v>
      </c>
    </row>
    <row r="8057" spans="1:17" x14ac:dyDescent="0.25">
      <c r="A8057" s="5">
        <v>44550</v>
      </c>
      <c r="B8057">
        <v>167.61850000000001</v>
      </c>
      <c r="C8057">
        <v>313.57473800000002</v>
      </c>
      <c r="D8057" s="10">
        <f t="shared" si="459"/>
        <v>-8.1551497005952558E-3</v>
      </c>
      <c r="E8057" s="6">
        <f t="shared" si="460"/>
        <v>1.5888119452433274E-2</v>
      </c>
      <c r="F8057" s="17">
        <f t="shared" si="463"/>
        <v>-2.5095628290412939E-2</v>
      </c>
      <c r="G8057" s="17">
        <f t="shared" si="464"/>
        <v>-2.6998221342448718E-2</v>
      </c>
      <c r="H8057">
        <f t="shared" si="461"/>
        <v>3.9334633208209526E-4</v>
      </c>
      <c r="I8057">
        <f t="shared" si="462"/>
        <v>1.9832960749270274E-2</v>
      </c>
      <c r="J8057" s="19">
        <f>AVERAGE(D7813:D8056)-I8057*_xlfn.NORM.S.INV(0.95)</f>
        <v>-3.1585925194335944E-2</v>
      </c>
      <c r="K8057" s="26">
        <f t="shared" si="465"/>
        <v>0</v>
      </c>
      <c r="L8057" s="4">
        <f>0.94*L8056+(1-0.94)*D8056^2</f>
        <v>3.9334633208209526E-4</v>
      </c>
      <c r="M8057" s="4">
        <f t="shared" si="458"/>
        <v>1.9832960749270274E-2</v>
      </c>
      <c r="N8057" s="4">
        <f>D8057/M8057</f>
        <v>-0.4111917430631386</v>
      </c>
      <c r="O8057" s="18">
        <f>AVERAGE(D7813:D8056)-M8057*_xlfn.PERCENTILE.EXC(N7813:N8056,0.95)</f>
        <v>-3.3785610954506905E-2</v>
      </c>
      <c r="P8057" s="4">
        <f>LN(C8057/C8056)</f>
        <v>-1.2086501034213718E-2</v>
      </c>
      <c r="Q8057">
        <f>$Y$3*D8057+$Y$4*P8057</f>
        <v>-1.1261998572670929E-2</v>
      </c>
    </row>
    <row r="8058" spans="1:17" x14ac:dyDescent="0.25">
      <c r="A8058" s="5">
        <v>44551</v>
      </c>
      <c r="B8058">
        <v>170.817825</v>
      </c>
      <c r="C8058">
        <v>320.80865499999999</v>
      </c>
      <c r="D8058" s="10">
        <f t="shared" si="459"/>
        <v>1.8907073917922276E-2</v>
      </c>
      <c r="E8058" s="6">
        <f t="shared" si="460"/>
        <v>1.584060495734543E-2</v>
      </c>
      <c r="F8058" s="17">
        <f t="shared" si="463"/>
        <v>-2.5098970960631909E-2</v>
      </c>
      <c r="G8058" s="17">
        <f t="shared" si="464"/>
        <v>-2.6998221342448718E-2</v>
      </c>
      <c r="H8058">
        <f t="shared" si="461"/>
        <v>3.7373594015551668E-4</v>
      </c>
      <c r="I8058">
        <f t="shared" si="462"/>
        <v>1.9332251295581606E-2</v>
      </c>
      <c r="J8058" s="19">
        <f>AVERAGE(D7814:D8057)-I8058*_xlfn.NORM.S.INV(0.95)</f>
        <v>-3.07640637145335E-2</v>
      </c>
      <c r="K8058" s="26">
        <f t="shared" si="465"/>
        <v>0</v>
      </c>
      <c r="L8058" s="4">
        <f>0.94*L8057+(1-0.94)*D8057^2</f>
        <v>3.7373594015551668E-4</v>
      </c>
      <c r="M8058" s="4">
        <f t="shared" si="458"/>
        <v>1.9332251295581606E-2</v>
      </c>
      <c r="N8058" s="4">
        <f>D8058/M8058</f>
        <v>0.97800683577103598</v>
      </c>
      <c r="O8058" s="18">
        <f>AVERAGE(D7814:D8057)-M8058*_xlfn.PERCENTILE.EXC(N7814:N8057,0.95)</f>
        <v>-3.2908215484132614E-2</v>
      </c>
      <c r="P8058" s="4">
        <f>LN(C8058/C8057)</f>
        <v>2.2807124670256914E-2</v>
      </c>
      <c r="Q8058">
        <f>$Y$3*D8058+$Y$4*P8058</f>
        <v>2.1989186721556198E-2</v>
      </c>
    </row>
    <row r="8059" spans="1:17" x14ac:dyDescent="0.25">
      <c r="A8059" s="5">
        <v>44552</v>
      </c>
      <c r="B8059">
        <v>173.43457000000001</v>
      </c>
      <c r="C8059">
        <v>326.60162400000002</v>
      </c>
      <c r="D8059" s="10">
        <f t="shared" si="459"/>
        <v>1.5202772368509133E-2</v>
      </c>
      <c r="E8059" s="6">
        <f t="shared" si="460"/>
        <v>1.5850047505750722E-2</v>
      </c>
      <c r="F8059" s="17">
        <f t="shared" si="463"/>
        <v>-2.4840747137123021E-2</v>
      </c>
      <c r="G8059" s="17">
        <f t="shared" si="464"/>
        <v>-2.6998221342448718E-2</v>
      </c>
      <c r="H8059">
        <f t="shared" si="461"/>
        <v>3.7276043039445231E-4</v>
      </c>
      <c r="I8059">
        <f t="shared" si="462"/>
        <v>1.9307004697633766E-2</v>
      </c>
      <c r="J8059" s="19">
        <f>AVERAGE(D7815:D8058)-I8059*_xlfn.NORM.S.INV(0.95)</f>
        <v>-3.054246732239993E-2</v>
      </c>
      <c r="K8059" s="26">
        <f t="shared" si="465"/>
        <v>0</v>
      </c>
      <c r="L8059" s="4">
        <f>0.94*L8058+(1-0.94)*D8058^2</f>
        <v>3.7276043039445231E-4</v>
      </c>
      <c r="M8059" s="4">
        <f t="shared" si="458"/>
        <v>1.9307004697633766E-2</v>
      </c>
      <c r="N8059" s="4">
        <f>D8059/M8059</f>
        <v>0.78742262751779202</v>
      </c>
      <c r="O8059" s="18">
        <f>AVERAGE(D7815:D8058)-M8059*_xlfn.PERCENTILE.EXC(N7815:N8058,0.95)</f>
        <v>-3.268381897643885E-2</v>
      </c>
      <c r="P8059" s="4">
        <f>LN(C8059/C8058)</f>
        <v>1.789629791250287E-2</v>
      </c>
      <c r="Q8059">
        <f>$Y$3*D8059+$Y$4*P8059</f>
        <v>1.7331398402693057E-2</v>
      </c>
    </row>
    <row r="8060" spans="1:17" x14ac:dyDescent="0.25">
      <c r="A8060" s="5">
        <v>44553</v>
      </c>
      <c r="B8060">
        <v>174.06651299999999</v>
      </c>
      <c r="C8060">
        <v>328.062073</v>
      </c>
      <c r="D8060" s="10">
        <f t="shared" si="459"/>
        <v>3.6370746886454949E-3</v>
      </c>
      <c r="E8060" s="6">
        <f t="shared" si="460"/>
        <v>1.5686558690758558E-2</v>
      </c>
      <c r="F8060" s="17">
        <f t="shared" si="463"/>
        <v>-2.4844332684228185E-2</v>
      </c>
      <c r="G8060" s="17">
        <f t="shared" si="464"/>
        <v>-2.6998221342448718E-2</v>
      </c>
      <c r="H8060">
        <f t="shared" si="461"/>
        <v>3.642622618321075E-4</v>
      </c>
      <c r="I8060">
        <f t="shared" si="462"/>
        <v>1.9085655918309633E-2</v>
      </c>
      <c r="J8060" s="19">
        <f>AVERAGE(D7816:D8059)-I8060*_xlfn.NORM.S.INV(0.95)</f>
        <v>-3.0166434917020403E-2</v>
      </c>
      <c r="K8060" s="26">
        <f t="shared" si="465"/>
        <v>0</v>
      </c>
      <c r="L8060" s="4">
        <f>0.94*L8059+(1-0.94)*D8059^2</f>
        <v>3.642622618321075E-4</v>
      </c>
      <c r="M8060" s="4">
        <f t="shared" si="458"/>
        <v>1.9085655918309633E-2</v>
      </c>
      <c r="N8060" s="4">
        <f>D8060/M8060</f>
        <v>0.19056587335603717</v>
      </c>
      <c r="O8060" s="18">
        <f>AVERAGE(D7816:D8059)-M8060*_xlfn.PERCENTILE.EXC(N7816:N8059,0.95)</f>
        <v>-3.2283236643085085E-2</v>
      </c>
      <c r="P8060" s="4">
        <f>LN(C8060/C8059)</f>
        <v>4.4616844630598019E-3</v>
      </c>
      <c r="Q8060">
        <f>$Y$3*D8060+$Y$4*P8060</f>
        <v>4.2887432194210501E-3</v>
      </c>
    </row>
    <row r="8061" spans="1:17" x14ac:dyDescent="0.25">
      <c r="A8061" s="5">
        <v>44557</v>
      </c>
      <c r="B8061">
        <v>178.06564299999999</v>
      </c>
      <c r="C8061">
        <v>335.66839599999997</v>
      </c>
      <c r="D8061" s="10">
        <f t="shared" si="459"/>
        <v>2.2714778414993756E-2</v>
      </c>
      <c r="E8061" s="6">
        <f t="shared" si="460"/>
        <v>1.5610553051624818E-2</v>
      </c>
      <c r="F8061" s="17">
        <f t="shared" si="463"/>
        <v>-2.4420178973339132E-2</v>
      </c>
      <c r="G8061" s="17">
        <f t="shared" si="464"/>
        <v>-2.6065366298233795E-2</v>
      </c>
      <c r="H8061">
        <f t="shared" si="461"/>
        <v>3.432002248596282E-4</v>
      </c>
      <c r="I8061">
        <f t="shared" si="462"/>
        <v>1.8525663951924318E-2</v>
      </c>
      <c r="J8061" s="19">
        <f>AVERAGE(D7817:D8060)-I8061*_xlfn.NORM.S.INV(0.95)</f>
        <v>-2.909009155946464E-2</v>
      </c>
      <c r="K8061" s="26">
        <f t="shared" si="465"/>
        <v>0</v>
      </c>
      <c r="L8061" s="4">
        <f>0.94*L8060+(1-0.94)*D8060^2</f>
        <v>3.432002248596282E-4</v>
      </c>
      <c r="M8061" s="4">
        <f t="shared" si="458"/>
        <v>1.8525663951924318E-2</v>
      </c>
      <c r="N8061" s="4">
        <f>D8061/M8061</f>
        <v>1.2261249299318258</v>
      </c>
      <c r="O8061" s="18">
        <f>AVERAGE(D7817:D8060)-M8061*_xlfn.PERCENTILE.EXC(N7817:N8060,0.95)</f>
        <v>-3.1144784235355698E-2</v>
      </c>
      <c r="P8061" s="4">
        <f>LN(C8061/C8060)</f>
        <v>2.2920918543208234E-2</v>
      </c>
      <c r="Q8061">
        <f>$Y$3*D8061+$Y$4*P8061</f>
        <v>2.2877685815142906E-2</v>
      </c>
    </row>
    <row r="8062" spans="1:17" x14ac:dyDescent="0.25">
      <c r="A8062" s="5">
        <v>44558</v>
      </c>
      <c r="B8062">
        <v>177.03869599999999</v>
      </c>
      <c r="C8062">
        <v>334.49212599999998</v>
      </c>
      <c r="D8062" s="10">
        <f t="shared" si="459"/>
        <v>-5.7839330594345074E-3</v>
      </c>
      <c r="E8062" s="6">
        <f t="shared" si="460"/>
        <v>1.5610186222244145E-2</v>
      </c>
      <c r="F8062" s="17">
        <f t="shared" si="463"/>
        <v>-2.4339582791456288E-2</v>
      </c>
      <c r="G8062" s="17">
        <f t="shared" si="464"/>
        <v>-2.6065366298233795E-2</v>
      </c>
      <c r="H8062">
        <f t="shared" si="461"/>
        <v>3.5356588087458651E-4</v>
      </c>
      <c r="I8062">
        <f t="shared" si="462"/>
        <v>1.8803347597557901E-2</v>
      </c>
      <c r="J8062" s="19">
        <f>AVERAGE(D7818:D8061)-I8062*_xlfn.NORM.S.INV(0.95)</f>
        <v>-2.9591262480445194E-2</v>
      </c>
      <c r="K8062" s="26">
        <f t="shared" si="465"/>
        <v>0</v>
      </c>
      <c r="L8062" s="4">
        <f>0.94*L8061+(1-0.94)*D8061^2</f>
        <v>3.5356588087458651E-4</v>
      </c>
      <c r="M8062" s="4">
        <f t="shared" si="458"/>
        <v>1.8803347597557901E-2</v>
      </c>
      <c r="N8062" s="4">
        <f>D8062/M8062</f>
        <v>-0.3076012411846123</v>
      </c>
      <c r="O8062" s="18">
        <f>AVERAGE(D7818:D8061)-M8062*_xlfn.PERCENTILE.EXC(N7818:N8061,0.95)</f>
        <v>-3.1676753218655568E-2</v>
      </c>
      <c r="P8062" s="4">
        <f>LN(C8062/C8061)</f>
        <v>-3.5104162937643554E-3</v>
      </c>
      <c r="Q8062">
        <f>$Y$3*D8062+$Y$4*P8062</f>
        <v>-3.9872294835762434E-3</v>
      </c>
    </row>
    <row r="8063" spans="1:17" x14ac:dyDescent="0.25">
      <c r="A8063" s="5">
        <v>44559</v>
      </c>
      <c r="B8063">
        <v>177.12759399999999</v>
      </c>
      <c r="C8063">
        <v>335.178314</v>
      </c>
      <c r="D8063" s="10">
        <f t="shared" si="459"/>
        <v>5.0201277974244003E-4</v>
      </c>
      <c r="E8063" s="6">
        <f t="shared" si="460"/>
        <v>1.5528993657652619E-2</v>
      </c>
      <c r="F8063" s="17">
        <f t="shared" si="463"/>
        <v>-2.4397906768915581E-2</v>
      </c>
      <c r="G8063" s="17">
        <f t="shared" si="464"/>
        <v>-2.6065366298233795E-2</v>
      </c>
      <c r="H8063">
        <f t="shared" si="461"/>
        <v>3.3435916092027244E-4</v>
      </c>
      <c r="I8063">
        <f t="shared" si="462"/>
        <v>1.8285490447900829E-2</v>
      </c>
      <c r="J8063" s="19">
        <f>AVERAGE(D7819:D8062)-I8063*_xlfn.NORM.S.INV(0.95)</f>
        <v>-2.8798390627685577E-2</v>
      </c>
      <c r="K8063" s="26">
        <f t="shared" si="465"/>
        <v>0</v>
      </c>
      <c r="L8063" s="4">
        <f>0.94*L8062+(1-0.94)*D8062^2</f>
        <v>3.3435916092027244E-4</v>
      </c>
      <c r="M8063" s="4">
        <f t="shared" si="458"/>
        <v>1.8285490447900829E-2</v>
      </c>
      <c r="N8063" s="4">
        <f>D8063/M8063</f>
        <v>2.745415996211745E-2</v>
      </c>
      <c r="O8063" s="18">
        <f>AVERAGE(D7819:D8062)-M8063*_xlfn.PERCENTILE.EXC(N7819:N8062,0.95)</f>
        <v>-3.0826445513916799E-2</v>
      </c>
      <c r="P8063" s="4">
        <f>LN(C8063/C8062)</f>
        <v>2.0493311311514861E-3</v>
      </c>
      <c r="Q8063">
        <f>$Y$3*D8063+$Y$4*P8063</f>
        <v>1.7248198673991172E-3</v>
      </c>
    </row>
    <row r="8064" spans="1:17" x14ac:dyDescent="0.25">
      <c r="A8064" s="5">
        <v>44560</v>
      </c>
      <c r="B8064">
        <v>175.962402</v>
      </c>
      <c r="C8064">
        <v>332.60037199999999</v>
      </c>
      <c r="D8064" s="10">
        <f t="shared" si="459"/>
        <v>-6.599995711225849E-3</v>
      </c>
      <c r="E8064" s="6">
        <f t="shared" si="460"/>
        <v>1.5536359088572085E-2</v>
      </c>
      <c r="F8064" s="17">
        <f t="shared" si="463"/>
        <v>-2.4165892261314555E-2</v>
      </c>
      <c r="G8064" s="17">
        <f t="shared" si="464"/>
        <v>-2.6065366298233795E-2</v>
      </c>
      <c r="H8064">
        <f t="shared" si="461"/>
        <v>3.1431273227491759E-4</v>
      </c>
      <c r="I8064">
        <f t="shared" si="462"/>
        <v>1.7728867202247232E-2</v>
      </c>
      <c r="J8064" s="19">
        <f>AVERAGE(D7820:D8063)-I8064*_xlfn.NORM.S.INV(0.95)</f>
        <v>-2.7784362239975588E-2</v>
      </c>
      <c r="K8064" s="26">
        <f t="shared" si="465"/>
        <v>0</v>
      </c>
      <c r="L8064" s="4">
        <f>0.94*L8063+(1-0.94)*D8063^2</f>
        <v>3.1431273227491759E-4</v>
      </c>
      <c r="M8064" s="4">
        <f t="shared" si="458"/>
        <v>1.7728867202247232E-2</v>
      </c>
      <c r="N8064" s="4">
        <f>D8064/M8064</f>
        <v>-0.37227396629093501</v>
      </c>
      <c r="O8064" s="18">
        <f>AVERAGE(D7820:D8063)-M8064*_xlfn.PERCENTILE.EXC(N7820:N8063,0.95)</f>
        <v>-2.9750681702901981E-2</v>
      </c>
      <c r="P8064" s="4">
        <f>LN(C8064/C8063)</f>
        <v>-7.7209855921982059E-3</v>
      </c>
      <c r="Q8064">
        <f>$Y$3*D8064+$Y$4*P8064</f>
        <v>-7.4858860455556597E-3</v>
      </c>
    </row>
    <row r="8065" spans="1:17" x14ac:dyDescent="0.25">
      <c r="A8065" s="5">
        <v>44561</v>
      </c>
      <c r="B8065">
        <v>175.340317</v>
      </c>
      <c r="C8065">
        <v>329.659851</v>
      </c>
      <c r="D8065" s="10">
        <f t="shared" si="459"/>
        <v>-3.5415931422272521E-3</v>
      </c>
      <c r="E8065" s="6">
        <f t="shared" si="460"/>
        <v>1.551063331204946E-2</v>
      </c>
      <c r="F8065" s="17">
        <f t="shared" si="463"/>
        <v>-2.4199333174890945E-2</v>
      </c>
      <c r="G8065" s="17">
        <f t="shared" si="464"/>
        <v>-2.6065366298233795E-2</v>
      </c>
      <c r="H8065">
        <f t="shared" si="461"/>
        <v>2.9806756494171451E-4</v>
      </c>
      <c r="I8065">
        <f t="shared" si="462"/>
        <v>1.7264633356712633E-2</v>
      </c>
      <c r="J8065" s="19">
        <f>AVERAGE(D7821:D8064)-I8065*_xlfn.NORM.S.INV(0.95)</f>
        <v>-2.7042091373208826E-2</v>
      </c>
      <c r="K8065" s="26">
        <f t="shared" si="465"/>
        <v>0</v>
      </c>
      <c r="L8065" s="4">
        <f>0.94*L8064+(1-0.94)*D8064^2</f>
        <v>2.9806756494171451E-4</v>
      </c>
      <c r="M8065" s="4">
        <f t="shared" si="458"/>
        <v>1.7264633356712633E-2</v>
      </c>
      <c r="N8065" s="4">
        <f>D8065/M8065</f>
        <v>-0.2051357285760286</v>
      </c>
      <c r="O8065" s="18">
        <f>AVERAGE(D7821:D8064)-M8065*_xlfn.PERCENTILE.EXC(N7821:N8064,0.95)</f>
        <v>-2.895692237748693E-2</v>
      </c>
      <c r="P8065" s="4">
        <f>LN(C8065/C8064)</f>
        <v>-8.8803168965360963E-3</v>
      </c>
      <c r="Q8065">
        <f>$Y$3*D8065+$Y$4*P8065</f>
        <v>-7.7606533245517676E-3</v>
      </c>
    </row>
    <row r="8066" spans="1:17" x14ac:dyDescent="0.25">
      <c r="A8066" s="5">
        <v>44564</v>
      </c>
      <c r="B8066">
        <v>179.724548</v>
      </c>
      <c r="C8066">
        <v>328.12091099999998</v>
      </c>
      <c r="D8066" s="10">
        <f t="shared" si="459"/>
        <v>2.4696635838517736E-2</v>
      </c>
      <c r="E8066" s="6">
        <f t="shared" si="460"/>
        <v>1.5546156012725057E-2</v>
      </c>
      <c r="F8066" s="17">
        <f t="shared" si="463"/>
        <v>-2.4237501559999024E-2</v>
      </c>
      <c r="G8066" s="17">
        <f t="shared" si="464"/>
        <v>-2.6065366298233795E-2</v>
      </c>
      <c r="H8066">
        <f t="shared" si="461"/>
        <v>2.8093608396431588E-4</v>
      </c>
      <c r="I8066">
        <f t="shared" si="462"/>
        <v>1.6761148050307172E-2</v>
      </c>
      <c r="J8066" s="19">
        <f>AVERAGE(D7822:D8065)-I8066*_xlfn.NORM.S.INV(0.95)</f>
        <v>-2.6294415262778491E-2</v>
      </c>
      <c r="K8066" s="26">
        <f t="shared" si="465"/>
        <v>0</v>
      </c>
      <c r="L8066" s="4">
        <f>0.94*L8065+(1-0.94)*D8065^2</f>
        <v>2.8093608396431588E-4</v>
      </c>
      <c r="M8066" s="4">
        <f t="shared" ref="M8066:M8129" si="466">SQRT(L8066)</f>
        <v>1.6761148050307172E-2</v>
      </c>
      <c r="N8066" s="4">
        <f>D8066/M8066</f>
        <v>1.4734453609259264</v>
      </c>
      <c r="O8066" s="18">
        <f>AVERAGE(D7822:D8065)-M8066*_xlfn.PERCENTILE.EXC(N7822:N8065,0.95)</f>
        <v>-2.8153404404968697E-2</v>
      </c>
      <c r="P8066" s="4">
        <f>LN(C8066/C8065)</f>
        <v>-4.6791967683244111E-3</v>
      </c>
      <c r="Q8066">
        <f>$Y$3*D8066+$Y$4*P8066</f>
        <v>1.481648253867352E-3</v>
      </c>
    </row>
    <row r="8067" spans="1:17" x14ac:dyDescent="0.25">
      <c r="A8067" s="5">
        <v>44565</v>
      </c>
      <c r="B8067">
        <v>177.44357299999999</v>
      </c>
      <c r="C8067">
        <v>322.49456800000002</v>
      </c>
      <c r="D8067" s="10">
        <f t="shared" si="459"/>
        <v>-1.2772730129919285E-2</v>
      </c>
      <c r="E8067" s="6">
        <f t="shared" si="460"/>
        <v>1.5542063144653513E-2</v>
      </c>
      <c r="F8067" s="17">
        <f t="shared" si="463"/>
        <v>-2.413224569365718E-2</v>
      </c>
      <c r="G8067" s="17">
        <f t="shared" si="464"/>
        <v>-2.6065366298233795E-2</v>
      </c>
      <c r="H8067">
        <f t="shared" si="461"/>
        <v>3.0067534823087846E-4</v>
      </c>
      <c r="I8067">
        <f t="shared" si="462"/>
        <v>1.7339992740219891E-2</v>
      </c>
      <c r="J8067" s="19">
        <f>AVERAGE(D7823:D8066)-I8067*_xlfn.NORM.S.INV(0.95)</f>
        <v>-2.7082844541035815E-2</v>
      </c>
      <c r="K8067" s="26">
        <f t="shared" si="465"/>
        <v>0</v>
      </c>
      <c r="L8067" s="4">
        <f>0.94*L8066+(1-0.94)*D8066^2</f>
        <v>3.0067534823087846E-4</v>
      </c>
      <c r="M8067" s="4">
        <f t="shared" si="466"/>
        <v>1.7339992740219891E-2</v>
      </c>
      <c r="N8067" s="4">
        <f>D8067/M8067</f>
        <v>-0.73660527551970079</v>
      </c>
      <c r="O8067" s="18">
        <f>AVERAGE(D7823:D8066)-M8067*_xlfn.PERCENTILE.EXC(N7823:N8066,0.95)</f>
        <v>-2.9006033700452322E-2</v>
      </c>
      <c r="P8067" s="4">
        <f>LN(C8067/C8066)</f>
        <v>-1.729587887083197E-2</v>
      </c>
      <c r="Q8067">
        <f>$Y$3*D8067+$Y$4*P8067</f>
        <v>-1.6347261727684363E-2</v>
      </c>
    </row>
    <row r="8068" spans="1:17" x14ac:dyDescent="0.25">
      <c r="A8068" s="5">
        <v>44566</v>
      </c>
      <c r="B8068">
        <v>172.72358700000001</v>
      </c>
      <c r="C8068">
        <v>310.11468500000001</v>
      </c>
      <c r="D8068" s="10">
        <f t="shared" ref="D8068:D8131" si="467">LN(B8068/B8067)</f>
        <v>-2.6960106076011046E-2</v>
      </c>
      <c r="E8068" s="6">
        <f t="shared" si="460"/>
        <v>1.5645443455563859E-2</v>
      </c>
      <c r="F8068" s="17">
        <f t="shared" si="463"/>
        <v>-2.412119748164198E-2</v>
      </c>
      <c r="G8068" s="17">
        <f t="shared" si="464"/>
        <v>-2.6065366298233795E-2</v>
      </c>
      <c r="H8068">
        <f t="shared" si="461"/>
        <v>2.9242338543533061E-4</v>
      </c>
      <c r="I8068">
        <f t="shared" si="462"/>
        <v>1.7100391382519016E-2</v>
      </c>
      <c r="J8068" s="19">
        <f>AVERAGE(D7824:D8067)-I8068*_xlfn.NORM.S.INV(0.95)</f>
        <v>-2.6684419335675946E-2</v>
      </c>
      <c r="K8068" s="26">
        <f t="shared" si="465"/>
        <v>1</v>
      </c>
      <c r="L8068" s="4">
        <f>0.94*L8067+(1-0.94)*D8067^2</f>
        <v>2.9242338543533061E-4</v>
      </c>
      <c r="M8068" s="4">
        <f t="shared" si="466"/>
        <v>1.7100391382519016E-2</v>
      </c>
      <c r="N8068" s="4">
        <f>D8068/M8068</f>
        <v>-1.5765783058960385</v>
      </c>
      <c r="O8068" s="18">
        <f>AVERAGE(D7824:D8067)-M8068*_xlfn.PERCENTILE.EXC(N7824:N8067,0.95)</f>
        <v>-2.8581034162529842E-2</v>
      </c>
      <c r="P8068" s="4">
        <f>LN(C8068/C8067)</f>
        <v>-3.9144112006252452E-2</v>
      </c>
      <c r="Q8068">
        <f>$Y$3*D8068+$Y$4*P8068</f>
        <v>-3.6588821972764203E-2</v>
      </c>
    </row>
    <row r="8069" spans="1:17" x14ac:dyDescent="0.25">
      <c r="A8069" s="5">
        <v>44567</v>
      </c>
      <c r="B8069">
        <v>169.840271</v>
      </c>
      <c r="C8069">
        <v>307.66421500000001</v>
      </c>
      <c r="D8069" s="10">
        <f t="shared" si="467"/>
        <v>-1.6834140694307193E-2</v>
      </c>
      <c r="E8069" s="6">
        <f t="shared" si="460"/>
        <v>1.556103205718503E-2</v>
      </c>
      <c r="F8069" s="17">
        <f t="shared" si="463"/>
        <v>-2.4423917741913964E-2</v>
      </c>
      <c r="G8069" s="17">
        <f t="shared" si="464"/>
        <v>-2.6755882239703647E-2</v>
      </c>
      <c r="H8069">
        <f t="shared" si="461"/>
        <v>3.1848882148699688E-4</v>
      </c>
      <c r="I8069">
        <f t="shared" si="462"/>
        <v>1.7846255111002893E-2</v>
      </c>
      <c r="J8069" s="19">
        <f>AVERAGE(D7825:D8068)-I8069*_xlfn.NORM.S.INV(0.95)</f>
        <v>-2.804393077559993E-2</v>
      </c>
      <c r="K8069" s="26">
        <f t="shared" si="465"/>
        <v>0</v>
      </c>
      <c r="L8069" s="4">
        <f>0.94*L8068+(1-0.94)*D8068^2</f>
        <v>3.1848882148699688E-4</v>
      </c>
      <c r="M8069" s="4">
        <f t="shared" si="466"/>
        <v>1.7846255111002893E-2</v>
      </c>
      <c r="N8069" s="4">
        <f>D8069/M8069</f>
        <v>-0.94328701397573922</v>
      </c>
      <c r="O8069" s="18">
        <f>AVERAGE(D7825:D8068)-M8069*_xlfn.PERCENTILE.EXC(N7825:N8068,0.95)</f>
        <v>-3.0023269803006399E-2</v>
      </c>
      <c r="P8069" s="4">
        <f>LN(C8069/C8068)</f>
        <v>-7.9332034545921675E-3</v>
      </c>
      <c r="Q8069">
        <f>$Y$3*D8069+$Y$4*P8069</f>
        <v>-9.7999520713911003E-3</v>
      </c>
    </row>
    <row r="8070" spans="1:17" x14ac:dyDescent="0.25">
      <c r="A8070" s="5">
        <v>44568</v>
      </c>
      <c r="B8070">
        <v>170.00810200000001</v>
      </c>
      <c r="C8070">
        <v>307.82104500000003</v>
      </c>
      <c r="D8070" s="10">
        <f t="shared" si="467"/>
        <v>9.8768172501130145E-4</v>
      </c>
      <c r="E8070" s="6">
        <f t="shared" si="460"/>
        <v>1.5399194393438531E-2</v>
      </c>
      <c r="F8070" s="17">
        <f t="shared" si="463"/>
        <v>-2.4486556371152893E-2</v>
      </c>
      <c r="G8070" s="17">
        <f t="shared" si="464"/>
        <v>-2.6755882239703647E-2</v>
      </c>
      <c r="H8070">
        <f t="shared" si="461"/>
        <v>3.1638278977272084E-4</v>
      </c>
      <c r="I8070">
        <f t="shared" si="462"/>
        <v>1.7787152379532843E-2</v>
      </c>
      <c r="J8070" s="19">
        <f>AVERAGE(D7826:D8069)-I8070*_xlfn.NORM.S.INV(0.95)</f>
        <v>-2.8148198457397074E-2</v>
      </c>
      <c r="K8070" s="26">
        <f t="shared" si="465"/>
        <v>0</v>
      </c>
      <c r="L8070" s="4">
        <f>0.94*L8069+(1-0.94)*D8069^2</f>
        <v>3.1638278977272084E-4</v>
      </c>
      <c r="M8070" s="4">
        <f t="shared" si="466"/>
        <v>1.7787152379532843E-2</v>
      </c>
      <c r="N8070" s="4">
        <f>D8070/M8070</f>
        <v>5.5527816029045662E-2</v>
      </c>
      <c r="O8070" s="18">
        <f>AVERAGE(D7826:D8069)-M8070*_xlfn.PERCENTILE.EXC(N7826:N8069,0.95)</f>
        <v>-3.0120982364847153E-2</v>
      </c>
      <c r="P8070" s="4">
        <f>LN(C8070/C8069)</f>
        <v>5.0961416490844793E-4</v>
      </c>
      <c r="Q8070">
        <f>$Y$3*D8070+$Y$4*P8070</f>
        <v>6.0987686000717385E-4</v>
      </c>
    </row>
    <row r="8071" spans="1:17" x14ac:dyDescent="0.25">
      <c r="A8071" s="5">
        <v>44571</v>
      </c>
      <c r="B8071">
        <v>170.027863</v>
      </c>
      <c r="C8071">
        <v>308.04641700000002</v>
      </c>
      <c r="D8071" s="10">
        <f t="shared" si="467"/>
        <v>1.1622888197852766E-4</v>
      </c>
      <c r="E8071" s="6">
        <f t="shared" si="460"/>
        <v>1.5369262214792043E-2</v>
      </c>
      <c r="F8071" s="17">
        <f t="shared" si="463"/>
        <v>-2.4363860900128952E-2</v>
      </c>
      <c r="G8071" s="17">
        <f t="shared" si="464"/>
        <v>-2.6755882239703647E-2</v>
      </c>
      <c r="H8071">
        <f t="shared" si="461"/>
        <v>2.9745835329775288E-4</v>
      </c>
      <c r="I8071">
        <f t="shared" si="462"/>
        <v>1.7246980990821347E-2</v>
      </c>
      <c r="J8071" s="19">
        <f>AVERAGE(D7827:D8070)-I8071*_xlfn.NORM.S.INV(0.95)</f>
        <v>-2.7403199386666396E-2</v>
      </c>
      <c r="K8071" s="26">
        <f t="shared" si="465"/>
        <v>0</v>
      </c>
      <c r="L8071" s="4">
        <f>0.94*L8070+(1-0.94)*D8070^2</f>
        <v>2.9745835329775288E-4</v>
      </c>
      <c r="M8071" s="4">
        <f t="shared" si="466"/>
        <v>1.7246980990821347E-2</v>
      </c>
      <c r="N8071" s="4">
        <f>D8071/M8071</f>
        <v>6.7390856428950312E-3</v>
      </c>
      <c r="O8071" s="18">
        <f>AVERAGE(D7827:D8070)-M8071*_xlfn.PERCENTILE.EXC(N7827:N8070,0.95)</f>
        <v>-2.8664728914954057E-2</v>
      </c>
      <c r="P8071" s="4">
        <f>LN(C8071/C8070)</f>
        <v>7.3188477705325868E-4</v>
      </c>
      <c r="Q8071">
        <f>$Y$3*D8071+$Y$4*P8071</f>
        <v>6.027663752936188E-4</v>
      </c>
    </row>
    <row r="8072" spans="1:17" x14ac:dyDescent="0.25">
      <c r="A8072" s="5">
        <v>44572</v>
      </c>
      <c r="B8072">
        <v>172.881561</v>
      </c>
      <c r="C8072">
        <v>308.74243200000001</v>
      </c>
      <c r="D8072" s="10">
        <f t="shared" si="467"/>
        <v>1.6644417922285836E-2</v>
      </c>
      <c r="E8072" s="6">
        <f t="shared" si="460"/>
        <v>1.5309155835029025E-2</v>
      </c>
      <c r="F8072" s="17">
        <f t="shared" si="463"/>
        <v>-2.4379502514009877E-2</v>
      </c>
      <c r="G8072" s="17">
        <f t="shared" si="464"/>
        <v>-2.6755882239703647E-2</v>
      </c>
      <c r="H8072">
        <f t="shared" si="461"/>
        <v>2.7961166264906803E-4</v>
      </c>
      <c r="I8072">
        <f t="shared" si="462"/>
        <v>1.6721592706709133E-2</v>
      </c>
      <c r="J8072" s="19">
        <f>AVERAGE(D7828:D8071)-I8072*_xlfn.NORM.S.INV(0.95)</f>
        <v>-2.6603888228476768E-2</v>
      </c>
      <c r="K8072" s="26">
        <f t="shared" si="465"/>
        <v>0</v>
      </c>
      <c r="L8072" s="4">
        <f>0.94*L8071+(1-0.94)*D8071^2</f>
        <v>2.7961166264906803E-4</v>
      </c>
      <c r="M8072" s="4">
        <f t="shared" si="466"/>
        <v>1.6721592706709133E-2</v>
      </c>
      <c r="N8072" s="4">
        <f>D8072/M8072</f>
        <v>0.99538472286839452</v>
      </c>
      <c r="O8072" s="18">
        <f>AVERAGE(D7828:D8071)-M8072*_xlfn.PERCENTILE.EXC(N7828:N8071,0.95)</f>
        <v>-2.7826988258026264E-2</v>
      </c>
      <c r="P8072" s="4">
        <f>LN(C8072/C8071)</f>
        <v>2.256899736638761E-3</v>
      </c>
      <c r="Q8072">
        <f>$Y$3*D8072+$Y$4*P8072</f>
        <v>5.274321267529824E-3</v>
      </c>
    </row>
    <row r="8073" spans="1:17" x14ac:dyDescent="0.25">
      <c r="A8073" s="5">
        <v>44573</v>
      </c>
      <c r="B8073">
        <v>173.325943</v>
      </c>
      <c r="C8073">
        <v>311.96725500000002</v>
      </c>
      <c r="D8073" s="10">
        <f t="shared" si="467"/>
        <v>2.5671439175286152E-3</v>
      </c>
      <c r="E8073" s="6">
        <f t="shared" si="460"/>
        <v>1.5309456677427245E-2</v>
      </c>
      <c r="F8073" s="17">
        <f t="shared" si="463"/>
        <v>-2.4324338061403199E-2</v>
      </c>
      <c r="G8073" s="17">
        <f t="shared" si="464"/>
        <v>-2.6755882239703647E-2</v>
      </c>
      <c r="H8073">
        <f t="shared" si="461"/>
        <v>2.7945716176842655E-4</v>
      </c>
      <c r="I8073">
        <f t="shared" si="462"/>
        <v>1.6716972266784036E-2</v>
      </c>
      <c r="J8073" s="19">
        <f>AVERAGE(D7829:D8072)-I8073*_xlfn.NORM.S.INV(0.95)</f>
        <v>-2.6639990025257309E-2</v>
      </c>
      <c r="K8073" s="26">
        <f t="shared" si="465"/>
        <v>0</v>
      </c>
      <c r="L8073" s="4">
        <f>0.94*L8072+(1-0.94)*D8072^2</f>
        <v>2.7945716176842655E-4</v>
      </c>
      <c r="M8073" s="4">
        <f t="shared" si="466"/>
        <v>1.6716972266784036E-2</v>
      </c>
      <c r="N8073" s="4">
        <f>D8073/M8073</f>
        <v>0.15356512390879709</v>
      </c>
      <c r="O8073" s="18">
        <f>AVERAGE(D7829:D8072)-M8073*_xlfn.PERCENTILE.EXC(N7829:N8072,0.95)</f>
        <v>-2.7862752092968596E-2</v>
      </c>
      <c r="P8073" s="4">
        <f>LN(C8073/C8072)</f>
        <v>1.0390854477688335E-2</v>
      </c>
      <c r="Q8073">
        <f>$Y$3*D8073+$Y$4*P8073</f>
        <v>8.7500271723066191E-3</v>
      </c>
    </row>
    <row r="8074" spans="1:17" x14ac:dyDescent="0.25">
      <c r="A8074" s="5">
        <v>44574</v>
      </c>
      <c r="B8074">
        <v>170.027863</v>
      </c>
      <c r="C8074">
        <v>298.76400799999999</v>
      </c>
      <c r="D8074" s="10">
        <f t="shared" si="467"/>
        <v>-1.9211561839814595E-2</v>
      </c>
      <c r="E8074" s="6">
        <f t="shared" si="460"/>
        <v>1.5353408722269231E-2</v>
      </c>
      <c r="F8074" s="17">
        <f t="shared" si="463"/>
        <v>-2.4321188285054338E-2</v>
      </c>
      <c r="G8074" s="17">
        <f t="shared" si="464"/>
        <v>-2.6755882239703647E-2</v>
      </c>
      <c r="H8074">
        <f t="shared" si="461"/>
        <v>2.6308514573591919E-4</v>
      </c>
      <c r="I8074">
        <f t="shared" si="462"/>
        <v>1.6219899683287783E-2</v>
      </c>
      <c r="J8074" s="19">
        <f>AVERAGE(D7830:D8073)-I8074*_xlfn.NORM.S.INV(0.95)</f>
        <v>-2.5818733765376644E-2</v>
      </c>
      <c r="K8074" s="26">
        <f t="shared" si="465"/>
        <v>0</v>
      </c>
      <c r="L8074" s="4">
        <f>0.94*L8073+(1-0.94)*D8073^2</f>
        <v>2.6308514573591919E-4</v>
      </c>
      <c r="M8074" s="4">
        <f t="shared" si="466"/>
        <v>1.6219899683287783E-2</v>
      </c>
      <c r="N8074" s="4">
        <f>D8074/M8074</f>
        <v>-1.1844439370737465</v>
      </c>
      <c r="O8074" s="18">
        <f>AVERAGE(D7830:D8073)-M8074*_xlfn.PERCENTILE.EXC(N7830:N8073,0.95)</f>
        <v>-2.7005137484799817E-2</v>
      </c>
      <c r="P8074" s="4">
        <f>LN(C8074/C8073)</f>
        <v>-4.324423952915863E-2</v>
      </c>
      <c r="Q8074">
        <f>$Y$3*D8074+$Y$4*P8074</f>
        <v>-3.8203987404429124E-2</v>
      </c>
    </row>
    <row r="8075" spans="1:17" x14ac:dyDescent="0.25">
      <c r="A8075" s="5">
        <v>44575</v>
      </c>
      <c r="B8075">
        <v>170.89683500000001</v>
      </c>
      <c r="C8075">
        <v>304.05706800000002</v>
      </c>
      <c r="D8075" s="10">
        <f t="shared" si="467"/>
        <v>5.0977467278246367E-3</v>
      </c>
      <c r="E8075" s="6">
        <f t="shared" si="460"/>
        <v>1.5176849531060525E-2</v>
      </c>
      <c r="F8075" s="17">
        <f t="shared" si="463"/>
        <v>-2.4440606758018218E-2</v>
      </c>
      <c r="G8075" s="17">
        <f t="shared" si="464"/>
        <v>-2.6755882239703647E-2</v>
      </c>
      <c r="H8075">
        <f t="shared" si="461"/>
        <v>2.6944508349126527E-4</v>
      </c>
      <c r="I8075">
        <f t="shared" si="462"/>
        <v>1.6414782468594132E-2</v>
      </c>
      <c r="J8075" s="19">
        <f>AVERAGE(D7831:D8074)-I8075*_xlfn.NORM.S.INV(0.95)</f>
        <v>-2.6186411214211801E-2</v>
      </c>
      <c r="K8075" s="26">
        <f t="shared" si="465"/>
        <v>0</v>
      </c>
      <c r="L8075" s="4">
        <f>0.94*L8074+(1-0.94)*D8074^2</f>
        <v>2.6944508349126527E-4</v>
      </c>
      <c r="M8075" s="4">
        <f t="shared" si="466"/>
        <v>1.6414782468594132E-2</v>
      </c>
      <c r="N8075" s="4">
        <f>D8075/M8075</f>
        <v>0.31055828717669509</v>
      </c>
      <c r="O8075" s="18">
        <f>AVERAGE(D7831:D8074)-M8075*_xlfn.PERCENTILE.EXC(N7831:N8074,0.95)</f>
        <v>-2.7387069624838598E-2</v>
      </c>
      <c r="P8075" s="4">
        <f>LN(C8075/C8074)</f>
        <v>1.7561416623137878E-2</v>
      </c>
      <c r="Q8075">
        <f>$Y$3*D8075+$Y$4*P8075</f>
        <v>1.4947474078581813E-2</v>
      </c>
    </row>
    <row r="8076" spans="1:17" x14ac:dyDescent="0.25">
      <c r="A8076" s="5">
        <v>44579</v>
      </c>
      <c r="B8076">
        <v>167.667877</v>
      </c>
      <c r="C8076">
        <v>296.65655500000003</v>
      </c>
      <c r="D8076" s="10">
        <f t="shared" si="467"/>
        <v>-1.9074970254501153E-2</v>
      </c>
      <c r="E8076" s="6">
        <f t="shared" si="460"/>
        <v>1.5023560485249058E-2</v>
      </c>
      <c r="F8076" s="17">
        <f t="shared" si="463"/>
        <v>-2.3983349376177829E-2</v>
      </c>
      <c r="G8076" s="17">
        <f t="shared" si="464"/>
        <v>-2.6065366298233795E-2</v>
      </c>
      <c r="H8076">
        <f t="shared" si="461"/>
        <v>2.5483759978385214E-4</v>
      </c>
      <c r="I8076">
        <f t="shared" si="462"/>
        <v>1.5963633664797378E-2</v>
      </c>
      <c r="J8076" s="19">
        <f>AVERAGE(D7832:D8075)-I8076*_xlfn.NORM.S.INV(0.95)</f>
        <v>-2.5277494112182764E-2</v>
      </c>
      <c r="K8076" s="26">
        <f t="shared" si="465"/>
        <v>0</v>
      </c>
      <c r="L8076" s="4">
        <f>0.94*L8075+(1-0.94)*D8075^2</f>
        <v>2.5483759978385214E-4</v>
      </c>
      <c r="M8076" s="4">
        <f t="shared" si="466"/>
        <v>1.5963633664797378E-2</v>
      </c>
      <c r="N8076" s="4">
        <f>D8076/M8076</f>
        <v>-1.1949015277495887</v>
      </c>
      <c r="O8076" s="18">
        <f>AVERAGE(D7832:D8075)-M8076*_xlfn.PERCENTILE.EXC(N7832:N8075,0.95)</f>
        <v>-2.6445153267001014E-2</v>
      </c>
      <c r="P8076" s="4">
        <f>LN(C8076/C8075)</f>
        <v>-2.4640318265015181E-2</v>
      </c>
      <c r="Q8076">
        <f>$Y$3*D8076+$Y$4*P8076</f>
        <v>-2.3473125932248613E-2</v>
      </c>
    </row>
    <row r="8077" spans="1:17" x14ac:dyDescent="0.25">
      <c r="A8077" s="5">
        <v>44580</v>
      </c>
      <c r="B8077">
        <v>164.14269999999999</v>
      </c>
      <c r="C8077">
        <v>297.323059</v>
      </c>
      <c r="D8077" s="10">
        <f t="shared" si="467"/>
        <v>-2.1248928654684765E-2</v>
      </c>
      <c r="E8077" s="6">
        <f t="shared" si="460"/>
        <v>1.5058561433416216E-2</v>
      </c>
      <c r="F8077" s="17">
        <f t="shared" si="463"/>
        <v>-2.3653081390871643E-2</v>
      </c>
      <c r="G8077" s="17">
        <f t="shared" si="464"/>
        <v>-2.5687547294064618E-2</v>
      </c>
      <c r="H8077">
        <f t="shared" si="461"/>
        <v>2.6137861320942724E-4</v>
      </c>
      <c r="I8077">
        <f t="shared" si="462"/>
        <v>1.6167207959614648E-2</v>
      </c>
      <c r="J8077" s="19">
        <f>AVERAGE(D7833:D8076)-I8077*_xlfn.NORM.S.INV(0.95)</f>
        <v>-2.5534214087035774E-2</v>
      </c>
      <c r="K8077" s="26">
        <f t="shared" si="465"/>
        <v>0</v>
      </c>
      <c r="L8077" s="4">
        <f>0.94*L8076+(1-0.94)*D8076^2</f>
        <v>2.6137861320942724E-4</v>
      </c>
      <c r="M8077" s="4">
        <f t="shared" si="466"/>
        <v>1.6167207959614648E-2</v>
      </c>
      <c r="N8077" s="4">
        <f>D8077/M8077</f>
        <v>-1.3143227147052323</v>
      </c>
      <c r="O8077" s="18">
        <f>AVERAGE(D7833:D8076)-M8077*_xlfn.PERCENTILE.EXC(N7833:N8076,0.95)</f>
        <v>-2.6716763673069143E-2</v>
      </c>
      <c r="P8077" s="4">
        <f>LN(C8077/C8076)</f>
        <v>2.2441991745976737E-3</v>
      </c>
      <c r="Q8077">
        <f>$Y$3*D8077+$Y$4*P8077</f>
        <v>-2.682895882753571E-3</v>
      </c>
    </row>
    <row r="8078" spans="1:17" x14ac:dyDescent="0.25">
      <c r="A8078" s="5">
        <v>44581</v>
      </c>
      <c r="B8078">
        <v>162.44429</v>
      </c>
      <c r="C8078">
        <v>295.62738000000002</v>
      </c>
      <c r="D8078" s="10">
        <f t="shared" si="467"/>
        <v>-1.0401059218104507E-2</v>
      </c>
      <c r="E8078" s="6">
        <f t="shared" si="460"/>
        <v>1.5071805973535602E-2</v>
      </c>
      <c r="F8078" s="17">
        <f t="shared" si="463"/>
        <v>-2.3864890923791793E-2</v>
      </c>
      <c r="G8078" s="17">
        <f t="shared" si="464"/>
        <v>-2.5687547294064618E-2</v>
      </c>
      <c r="H8078">
        <f t="shared" si="461"/>
        <v>2.7278691455517461E-4</v>
      </c>
      <c r="I8078">
        <f t="shared" si="462"/>
        <v>1.6516262124196702E-2</v>
      </c>
      <c r="J8078" s="19">
        <f>AVERAGE(D7834:D8077)-I8078*_xlfn.NORM.S.INV(0.95)</f>
        <v>-2.6262595192031741E-2</v>
      </c>
      <c r="K8078" s="26">
        <f t="shared" si="465"/>
        <v>0</v>
      </c>
      <c r="L8078" s="4">
        <f>0.94*L8077+(1-0.94)*D8077^2</f>
        <v>2.7278691455517461E-4</v>
      </c>
      <c r="M8078" s="4">
        <f t="shared" si="466"/>
        <v>1.6516262124196702E-2</v>
      </c>
      <c r="N8078" s="4">
        <f>D8078/M8078</f>
        <v>-0.62974655765887355</v>
      </c>
      <c r="O8078" s="18">
        <f>AVERAGE(D7834:D8077)-M8078*_xlfn.PERCENTILE.EXC(N7834:N8077,0.95)</f>
        <v>-2.7470676326793921E-2</v>
      </c>
      <c r="P8078" s="4">
        <f>LN(C8078/C8077)</f>
        <v>-5.7194784283807146E-3</v>
      </c>
      <c r="Q8078">
        <f>$Y$3*D8078+$Y$4*P8078</f>
        <v>-6.7013227250302156E-3</v>
      </c>
    </row>
    <row r="8079" spans="1:17" x14ac:dyDescent="0.25">
      <c r="A8079" s="5">
        <v>44582</v>
      </c>
      <c r="B8079">
        <v>160.370667</v>
      </c>
      <c r="C8079">
        <v>290.16763300000002</v>
      </c>
      <c r="D8079" s="10">
        <f t="shared" si="467"/>
        <v>-1.2847307576582898E-2</v>
      </c>
      <c r="E8079" s="6">
        <f t="shared" si="460"/>
        <v>1.508708012927315E-2</v>
      </c>
      <c r="F8079" s="17">
        <f t="shared" si="463"/>
        <v>-2.3955191007485589E-2</v>
      </c>
      <c r="G8079" s="17">
        <f t="shared" si="464"/>
        <v>-2.5687547294064618E-2</v>
      </c>
      <c r="H8079">
        <f t="shared" si="461"/>
        <v>2.6291062165337514E-4</v>
      </c>
      <c r="I8079">
        <f t="shared" si="462"/>
        <v>1.6214518853588444E-2</v>
      </c>
      <c r="J8079" s="19">
        <f>AVERAGE(D7835:D8078)-I8079*_xlfn.NORM.S.INV(0.95)</f>
        <v>-2.5834786432804669E-2</v>
      </c>
      <c r="K8079" s="26">
        <f t="shared" si="465"/>
        <v>0</v>
      </c>
      <c r="L8079" s="4">
        <f>0.94*L8078+(1-0.94)*D8078^2</f>
        <v>2.6291062165337514E-4</v>
      </c>
      <c r="M8079" s="4">
        <f t="shared" si="466"/>
        <v>1.6214518853588444E-2</v>
      </c>
      <c r="N8079" s="4">
        <f>D8079/M8079</f>
        <v>-0.79233356799481314</v>
      </c>
      <c r="O8079" s="18">
        <f>AVERAGE(D7835:D8078)-M8079*_xlfn.PERCENTILE.EXC(N7835:N8078,0.95)</f>
        <v>-2.7020796571719113E-2</v>
      </c>
      <c r="P8079" s="4">
        <f>LN(C8079/C8078)</f>
        <v>-1.8641009149199587E-2</v>
      </c>
      <c r="Q8079">
        <f>$Y$3*D8079+$Y$4*P8079</f>
        <v>-1.742592537705805E-2</v>
      </c>
    </row>
    <row r="8080" spans="1:17" x14ac:dyDescent="0.25">
      <c r="A8080" s="5">
        <v>44585</v>
      </c>
      <c r="B8080">
        <v>159.59059099999999</v>
      </c>
      <c r="C8080">
        <v>290.500946</v>
      </c>
      <c r="D8080" s="10">
        <f t="shared" si="467"/>
        <v>-4.8760750002861423E-3</v>
      </c>
      <c r="E8080" s="6">
        <f t="shared" si="460"/>
        <v>1.5008458286395417E-2</v>
      </c>
      <c r="F8080" s="17">
        <f t="shared" si="463"/>
        <v>-2.4000965676552004E-2</v>
      </c>
      <c r="G8080" s="17">
        <f t="shared" si="464"/>
        <v>-2.5687547294064618E-2</v>
      </c>
      <c r="H8080">
        <f t="shared" si="461"/>
        <v>2.570391830722121E-4</v>
      </c>
      <c r="I8080">
        <f t="shared" si="462"/>
        <v>1.6032441581749553E-2</v>
      </c>
      <c r="J8080" s="19">
        <f>AVERAGE(D7836:D8079)-I8080*_xlfn.NORM.S.INV(0.95)</f>
        <v>-2.5555946890437928E-2</v>
      </c>
      <c r="K8080" s="26">
        <f t="shared" si="465"/>
        <v>0</v>
      </c>
      <c r="L8080" s="4">
        <f>0.94*L8079+(1-0.94)*D8079^2</f>
        <v>2.570391830722121E-4</v>
      </c>
      <c r="M8080" s="4">
        <f t="shared" si="466"/>
        <v>1.6032441581749553E-2</v>
      </c>
      <c r="N8080" s="4">
        <f>D8080/M8080</f>
        <v>-0.30413801762027298</v>
      </c>
      <c r="O8080" s="18">
        <f>AVERAGE(D7836:D8079)-M8080*_xlfn.PERCENTILE.EXC(N7836:N8079,0.95)</f>
        <v>-2.6728638996765853E-2</v>
      </c>
      <c r="P8080" s="4">
        <f>LN(C8080/C8079)</f>
        <v>1.148031936504092E-3</v>
      </c>
      <c r="Q8080">
        <f>$Y$3*D8080+$Y$4*P8080</f>
        <v>-1.1537358909897034E-4</v>
      </c>
    </row>
    <row r="8081" spans="1:17" x14ac:dyDescent="0.25">
      <c r="A8081" s="5">
        <v>44586</v>
      </c>
      <c r="B8081">
        <v>157.773697</v>
      </c>
      <c r="C8081">
        <v>282.77700800000002</v>
      </c>
      <c r="D8081" s="10">
        <f t="shared" si="467"/>
        <v>-1.1450020803690538E-2</v>
      </c>
      <c r="E8081" s="6">
        <f t="shared" si="460"/>
        <v>1.5026568576742455E-2</v>
      </c>
      <c r="F8081" s="17">
        <f t="shared" si="463"/>
        <v>-2.3995855692544067E-2</v>
      </c>
      <c r="G8081" s="17">
        <f t="shared" si="464"/>
        <v>-2.5687547294064618E-2</v>
      </c>
      <c r="H8081">
        <f t="shared" si="461"/>
        <v>2.4304339853238431E-4</v>
      </c>
      <c r="I8081">
        <f t="shared" si="462"/>
        <v>1.5589849214549329E-2</v>
      </c>
      <c r="J8081" s="19">
        <f>AVERAGE(D7837:D8080)-I8081*_xlfn.NORM.S.INV(0.95)</f>
        <v>-2.4952158669394712E-2</v>
      </c>
      <c r="K8081" s="26">
        <f t="shared" si="465"/>
        <v>0</v>
      </c>
      <c r="L8081" s="4">
        <f>0.94*L8080+(1-0.94)*D8080^2</f>
        <v>2.4304339853238431E-4</v>
      </c>
      <c r="M8081" s="4">
        <f t="shared" si="466"/>
        <v>1.5589849214549329E-2</v>
      </c>
      <c r="N8081" s="4">
        <f>D8081/M8081</f>
        <v>-0.73445359516400777</v>
      </c>
      <c r="O8081" s="18">
        <f>AVERAGE(D7837:D8080)-M8081*_xlfn.PERCENTILE.EXC(N7837:N8080,0.95)</f>
        <v>-2.6092477380024286E-2</v>
      </c>
      <c r="P8081" s="4">
        <f>LN(C8081/C8080)</f>
        <v>-2.6948203296747013E-2</v>
      </c>
      <c r="Q8081">
        <f>$Y$3*D8081+$Y$4*P8081</f>
        <v>-2.3697847749611742E-2</v>
      </c>
    </row>
    <row r="8082" spans="1:17" x14ac:dyDescent="0.25">
      <c r="A8082" s="5">
        <v>44587</v>
      </c>
      <c r="B8082">
        <v>157.68481399999999</v>
      </c>
      <c r="C8082">
        <v>290.83419800000001</v>
      </c>
      <c r="D8082" s="10">
        <f t="shared" si="467"/>
        <v>-5.6351627394880105E-4</v>
      </c>
      <c r="E8082" s="6">
        <f t="shared" si="460"/>
        <v>1.5026743715783384E-2</v>
      </c>
      <c r="F8082" s="17">
        <f t="shared" si="463"/>
        <v>-2.4059853578810894E-2</v>
      </c>
      <c r="G8082" s="17">
        <f t="shared" si="464"/>
        <v>-2.5687547294064618E-2</v>
      </c>
      <c r="H8082">
        <f t="shared" si="461"/>
        <v>2.3632697320473802E-4</v>
      </c>
      <c r="I8082">
        <f t="shared" si="462"/>
        <v>1.5372929883556291E-2</v>
      </c>
      <c r="J8082" s="19">
        <f>AVERAGE(D7838:D8081)-I8082*_xlfn.NORM.S.INV(0.95)</f>
        <v>-2.4629567230559285E-2</v>
      </c>
      <c r="K8082" s="26">
        <f t="shared" si="465"/>
        <v>0</v>
      </c>
      <c r="L8082" s="4">
        <f>0.94*L8081+(1-0.94)*D8081^2</f>
        <v>2.3632697320473802E-4</v>
      </c>
      <c r="M8082" s="4">
        <f t="shared" si="466"/>
        <v>1.5372929883556291E-2</v>
      </c>
      <c r="N8082" s="4">
        <f>D8082/M8082</f>
        <v>-3.6656400453082674E-2</v>
      </c>
      <c r="O8082" s="18">
        <f>AVERAGE(D7838:D8081)-M8082*_xlfn.PERCENTILE.EXC(N7838:N8081,0.95)</f>
        <v>-2.5754019387996173E-2</v>
      </c>
      <c r="P8082" s="4">
        <f>LN(C8082/C8081)</f>
        <v>2.8094709025649905E-2</v>
      </c>
      <c r="Q8082">
        <f>$Y$3*D8082+$Y$4*P8082</f>
        <v>2.2084364160028663E-2</v>
      </c>
    </row>
    <row r="8083" spans="1:17" x14ac:dyDescent="0.25">
      <c r="A8083" s="5">
        <v>44588</v>
      </c>
      <c r="B8083">
        <v>157.22070299999999</v>
      </c>
      <c r="C8083">
        <v>293.90219100000002</v>
      </c>
      <c r="D8083" s="10">
        <f t="shared" si="467"/>
        <v>-2.9476227692440387E-3</v>
      </c>
      <c r="E8083" s="6">
        <f t="shared" si="460"/>
        <v>1.502134206163042E-2</v>
      </c>
      <c r="F8083" s="17">
        <f t="shared" si="463"/>
        <v>-2.4066943880113142E-2</v>
      </c>
      <c r="G8083" s="17">
        <f t="shared" si="464"/>
        <v>-2.5687547294064618E-2</v>
      </c>
      <c r="H8083">
        <f t="shared" si="461"/>
        <v>2.2216640784791401E-4</v>
      </c>
      <c r="I8083">
        <f t="shared" si="462"/>
        <v>1.490524766140818E-2</v>
      </c>
      <c r="J8083" s="19">
        <f>AVERAGE(D7839:D8082)-I8083*_xlfn.NORM.S.INV(0.95)</f>
        <v>-2.3867100654413793E-2</v>
      </c>
      <c r="K8083" s="26">
        <f t="shared" si="465"/>
        <v>0</v>
      </c>
      <c r="L8083" s="4">
        <f>0.94*L8082+(1-0.94)*D8082^2</f>
        <v>2.2216640784791401E-4</v>
      </c>
      <c r="M8083" s="4">
        <f t="shared" si="466"/>
        <v>1.490524766140818E-2</v>
      </c>
      <c r="N8083" s="4">
        <f>D8083/M8083</f>
        <v>-0.19775738291661238</v>
      </c>
      <c r="O8083" s="18">
        <f>AVERAGE(D7839:D8082)-M8083*_xlfn.PERCENTILE.EXC(N7839:N8082,0.95)</f>
        <v>-2.4957344220016029E-2</v>
      </c>
      <c r="P8083" s="4">
        <f>LN(C8083/C8082)</f>
        <v>1.0493689843766613E-2</v>
      </c>
      <c r="Q8083">
        <f>$Y$3*D8083+$Y$4*P8083</f>
        <v>7.6747112292063508E-3</v>
      </c>
    </row>
    <row r="8084" spans="1:17" x14ac:dyDescent="0.25">
      <c r="A8084" s="5">
        <v>44589</v>
      </c>
      <c r="B8084">
        <v>168.19120799999999</v>
      </c>
      <c r="C8084">
        <v>302.15554800000001</v>
      </c>
      <c r="D8084" s="10">
        <f t="shared" si="467"/>
        <v>6.745090526993347E-2</v>
      </c>
      <c r="E8084" s="6">
        <f t="shared" si="460"/>
        <v>1.5611585328062864E-2</v>
      </c>
      <c r="F8084" s="17">
        <f t="shared" si="463"/>
        <v>-2.404310985750004E-2</v>
      </c>
      <c r="G8084" s="17">
        <f t="shared" si="464"/>
        <v>-2.5687547294064618E-2</v>
      </c>
      <c r="H8084">
        <f t="shared" si="461"/>
        <v>2.0935773217642512E-4</v>
      </c>
      <c r="I8084">
        <f t="shared" si="462"/>
        <v>1.4469199431082051E-2</v>
      </c>
      <c r="J8084" s="19">
        <f>AVERAGE(D7840:D8083)-I8084*_xlfn.NORM.S.INV(0.95)</f>
        <v>-2.3134916049048031E-2</v>
      </c>
      <c r="K8084" s="26">
        <f t="shared" si="465"/>
        <v>0</v>
      </c>
      <c r="L8084" s="4">
        <f>0.94*L8083+(1-0.94)*D8083^2</f>
        <v>2.0935773217642512E-4</v>
      </c>
      <c r="M8084" s="4">
        <f t="shared" si="466"/>
        <v>1.4469199431082051E-2</v>
      </c>
      <c r="N8084" s="4">
        <f>D8084/M8084</f>
        <v>4.6616888232972045</v>
      </c>
      <c r="O8084" s="18">
        <f>AVERAGE(D7840:D8083)-M8084*_xlfn.PERCENTILE.EXC(N7840:N8083,0.95)</f>
        <v>-2.4193264889503484E-2</v>
      </c>
      <c r="P8084" s="4">
        <f>LN(C8084/C8083)</f>
        <v>2.7694916066127867E-2</v>
      </c>
      <c r="Q8084">
        <f>$Y$3*D8084+$Y$4*P8084</f>
        <v>3.6032738910731305E-2</v>
      </c>
    </row>
    <row r="8085" spans="1:17" x14ac:dyDescent="0.25">
      <c r="A8085" s="5">
        <v>44592</v>
      </c>
      <c r="B8085">
        <v>172.585342</v>
      </c>
      <c r="C8085">
        <v>304.82162499999998</v>
      </c>
      <c r="D8085" s="10">
        <f t="shared" si="467"/>
        <v>2.5790375294839192E-2</v>
      </c>
      <c r="E8085" s="6">
        <f t="shared" si="460"/>
        <v>1.5690809412747427E-2</v>
      </c>
      <c r="F8085" s="17">
        <f t="shared" si="463"/>
        <v>-2.4718810398120794E-2</v>
      </c>
      <c r="G8085" s="17">
        <f t="shared" si="464"/>
        <v>-2.5687547294064618E-2</v>
      </c>
      <c r="H8085">
        <f t="shared" si="461"/>
        <v>4.697737455498522E-4</v>
      </c>
      <c r="I8085">
        <f t="shared" si="462"/>
        <v>2.1674264590750298E-2</v>
      </c>
      <c r="J8085" s="19">
        <f>AVERAGE(D7841:D8084)-I8085*_xlfn.NORM.S.INV(0.95)</f>
        <v>-3.4691030372395688E-2</v>
      </c>
      <c r="K8085" s="26">
        <f t="shared" si="465"/>
        <v>0</v>
      </c>
      <c r="L8085" s="4">
        <f>0.94*L8084+(1-0.94)*D8084^2</f>
        <v>4.697737455498522E-4</v>
      </c>
      <c r="M8085" s="4">
        <f t="shared" si="466"/>
        <v>2.1674264590750298E-2</v>
      </c>
      <c r="N8085" s="4">
        <f>D8085/M8085</f>
        <v>1.1899077445905817</v>
      </c>
      <c r="O8085" s="18">
        <f>AVERAGE(D7841:D8084)-M8085*_xlfn.PERCENTILE.EXC(N7841:N8084,0.95)</f>
        <v>-3.7094936263461671E-2</v>
      </c>
      <c r="P8085" s="4">
        <f>LN(C8085/C8084)</f>
        <v>8.7848250786689633E-3</v>
      </c>
      <c r="Q8085">
        <f>$Y$3*D8085+$Y$4*P8085</f>
        <v>1.2351313246038283E-2</v>
      </c>
    </row>
    <row r="8086" spans="1:17" x14ac:dyDescent="0.25">
      <c r="A8086" s="5">
        <v>44593</v>
      </c>
      <c r="B8086">
        <v>172.41748000000001</v>
      </c>
      <c r="C8086">
        <v>302.645599</v>
      </c>
      <c r="D8086" s="10">
        <f t="shared" si="467"/>
        <v>-9.7310516054946678E-4</v>
      </c>
      <c r="E8086" s="6">
        <f t="shared" si="460"/>
        <v>1.5691288301966956E-2</v>
      </c>
      <c r="F8086" s="17">
        <f t="shared" si="463"/>
        <v>-2.4735547258369989E-2</v>
      </c>
      <c r="G8086" s="17">
        <f t="shared" si="464"/>
        <v>-2.5687547294064618E-2</v>
      </c>
      <c r="H8086">
        <f t="shared" si="461"/>
        <v>4.8149592828778016E-4</v>
      </c>
      <c r="I8086">
        <f t="shared" si="462"/>
        <v>2.1943015478456469E-2</v>
      </c>
      <c r="J8086" s="19">
        <f>AVERAGE(D7842:D8085)-I8086*_xlfn.NORM.S.INV(0.95)</f>
        <v>-3.5019511081999501E-2</v>
      </c>
      <c r="K8086" s="26">
        <f t="shared" si="465"/>
        <v>0</v>
      </c>
      <c r="L8086" s="4">
        <f>0.94*L8085+(1-0.94)*D8085^2</f>
        <v>4.8149592828778016E-4</v>
      </c>
      <c r="M8086" s="4">
        <f t="shared" si="466"/>
        <v>2.1943015478456469E-2</v>
      </c>
      <c r="N8086" s="4">
        <f>D8086/M8086</f>
        <v>-4.434692039044752E-2</v>
      </c>
      <c r="O8086" s="18">
        <f>AVERAGE(D7842:D8085)-M8086*_xlfn.PERCENTILE.EXC(N7842:N8085,0.95)</f>
        <v>-3.7453224297760677E-2</v>
      </c>
      <c r="P8086" s="4">
        <f>LN(C8086/C8085)</f>
        <v>-7.1642887761968789E-3</v>
      </c>
      <c r="Q8086">
        <f>$Y$3*D8086+$Y$4*P8086</f>
        <v>-5.8658431024884708E-3</v>
      </c>
    </row>
    <row r="8087" spans="1:17" x14ac:dyDescent="0.25">
      <c r="A8087" s="5">
        <v>44594</v>
      </c>
      <c r="B8087">
        <v>173.632034</v>
      </c>
      <c r="C8087">
        <v>307.25250199999999</v>
      </c>
      <c r="D8087" s="10">
        <f t="shared" si="467"/>
        <v>7.0195676517576921E-3</v>
      </c>
      <c r="E8087" s="6">
        <f t="shared" si="460"/>
        <v>1.5656521933331339E-2</v>
      </c>
      <c r="F8087" s="17">
        <f t="shared" si="463"/>
        <v>-2.4747594176410398E-2</v>
      </c>
      <c r="G8087" s="17">
        <f t="shared" si="464"/>
        <v>-2.5687547294064618E-2</v>
      </c>
      <c r="H8087">
        <f t="shared" si="461"/>
        <v>4.5266298860972262E-4</v>
      </c>
      <c r="I8087">
        <f t="shared" si="462"/>
        <v>2.1275878092565832E-2</v>
      </c>
      <c r="J8087" s="19">
        <f>AVERAGE(D7843:D8086)-I8087*_xlfn.NORM.S.INV(0.95)</f>
        <v>-3.3933426948513118E-2</v>
      </c>
      <c r="K8087" s="26">
        <f t="shared" si="465"/>
        <v>0</v>
      </c>
      <c r="L8087" s="4">
        <f>0.94*L8086+(1-0.94)*D8086^2</f>
        <v>4.5266298860972262E-4</v>
      </c>
      <c r="M8087" s="4">
        <f t="shared" si="466"/>
        <v>2.1275878092565832E-2</v>
      </c>
      <c r="N8087" s="4">
        <f>D8087/M8087</f>
        <v>0.32993080808309638</v>
      </c>
      <c r="O8087" s="18">
        <f>AVERAGE(D7843:D8086)-M8087*_xlfn.PERCENTILE.EXC(N7843:N8086,0.95)</f>
        <v>-3.6293147550343699E-2</v>
      </c>
      <c r="P8087" s="4">
        <f>LN(C8087/C8086)</f>
        <v>1.5107410936524825E-2</v>
      </c>
      <c r="Q8087">
        <f>$Y$3*D8087+$Y$4*P8087</f>
        <v>1.3411188408703811E-2</v>
      </c>
    </row>
    <row r="8088" spans="1:17" x14ac:dyDescent="0.25">
      <c r="A8088" s="5">
        <v>44595</v>
      </c>
      <c r="B8088">
        <v>170.72895800000001</v>
      </c>
      <c r="C8088">
        <v>295.28430200000003</v>
      </c>
      <c r="D8088" s="10">
        <f t="shared" si="467"/>
        <v>-1.6861054792258332E-2</v>
      </c>
      <c r="E8088" s="6">
        <f t="shared" si="460"/>
        <v>1.5651969265923129E-2</v>
      </c>
      <c r="F8088" s="17">
        <f t="shared" si="463"/>
        <v>-2.4595102930275274E-2</v>
      </c>
      <c r="G8088" s="17">
        <f t="shared" si="464"/>
        <v>-2.5687547294064618E-2</v>
      </c>
      <c r="H8088">
        <f t="shared" si="461"/>
        <v>4.2845966909419543E-4</v>
      </c>
      <c r="I8088">
        <f t="shared" si="462"/>
        <v>2.0699267356459633E-2</v>
      </c>
      <c r="J8088" s="19">
        <f>AVERAGE(D7844:D8087)-I8088*_xlfn.NORM.S.INV(0.95)</f>
        <v>-3.2889681029300781E-2</v>
      </c>
      <c r="K8088" s="26">
        <f t="shared" si="465"/>
        <v>0</v>
      </c>
      <c r="L8088" s="4">
        <f>0.94*L8087+(1-0.94)*D8087^2</f>
        <v>4.2845966909419543E-4</v>
      </c>
      <c r="M8088" s="4">
        <f t="shared" si="466"/>
        <v>2.0699267356459633E-2</v>
      </c>
      <c r="N8088" s="4">
        <f>D8088/M8088</f>
        <v>-0.81457254026899129</v>
      </c>
      <c r="O8088" s="18">
        <f>AVERAGE(D7844:D8087)-M8088*_xlfn.PERCENTILE.EXC(N7844:N8087,0.95)</f>
        <v>-3.5185449383082816E-2</v>
      </c>
      <c r="P8088" s="4">
        <f>LN(C8088/C8087)</f>
        <v>-3.973126378080076E-2</v>
      </c>
      <c r="Q8088">
        <f>$Y$3*D8088+$Y$4*P8088</f>
        <v>-3.4934810346125042E-2</v>
      </c>
    </row>
    <row r="8089" spans="1:17" x14ac:dyDescent="0.25">
      <c r="A8089" s="5">
        <v>44596</v>
      </c>
      <c r="B8089">
        <v>170.442215</v>
      </c>
      <c r="C8089">
        <v>299.881439</v>
      </c>
      <c r="D8089" s="10">
        <f t="shared" si="467"/>
        <v>-1.6809337377219455E-3</v>
      </c>
      <c r="E8089" s="6">
        <f t="shared" si="460"/>
        <v>1.5640332322465499E-2</v>
      </c>
      <c r="F8089" s="17">
        <f t="shared" si="463"/>
        <v>-2.4583760184093358E-2</v>
      </c>
      <c r="G8089" s="17">
        <f t="shared" si="464"/>
        <v>-2.5687547294064618E-2</v>
      </c>
      <c r="H8089">
        <f t="shared" si="461"/>
        <v>4.1980979907099594E-4</v>
      </c>
      <c r="I8089">
        <f t="shared" si="462"/>
        <v>2.0489260578922704E-2</v>
      </c>
      <c r="J8089" s="19">
        <f>AVERAGE(D7845:D8088)-I8089*_xlfn.NORM.S.INV(0.95)</f>
        <v>-3.2540396344901551E-2</v>
      </c>
      <c r="K8089" s="26">
        <f t="shared" si="465"/>
        <v>0</v>
      </c>
      <c r="L8089" s="4">
        <f>0.94*L8088+(1-0.94)*D8088^2</f>
        <v>4.1980979907099594E-4</v>
      </c>
      <c r="M8089" s="4">
        <f t="shared" si="466"/>
        <v>2.0489260578922704E-2</v>
      </c>
      <c r="N8089" s="4">
        <f>D8089/M8089</f>
        <v>-8.2039746200071345E-2</v>
      </c>
      <c r="O8089" s="18">
        <f>AVERAGE(D7845:D8088)-M8089*_xlfn.PERCENTILE.EXC(N7845:N8088,0.95)</f>
        <v>-3.4812872719037817E-2</v>
      </c>
      <c r="P8089" s="4">
        <f>LN(C8089/C8088)</f>
        <v>1.5448565371403159E-2</v>
      </c>
      <c r="Q8089">
        <f>$Y$3*D8089+$Y$4*P8089</f>
        <v>1.1856082028666811E-2</v>
      </c>
    </row>
    <row r="8090" spans="1:17" x14ac:dyDescent="0.25">
      <c r="A8090" s="5">
        <v>44599</v>
      </c>
      <c r="B8090">
        <v>169.72049000000001</v>
      </c>
      <c r="C8090">
        <v>294.99023399999999</v>
      </c>
      <c r="D8090" s="10">
        <f t="shared" si="467"/>
        <v>-4.2434168847717921E-3</v>
      </c>
      <c r="E8090" s="6">
        <f t="shared" si="460"/>
        <v>1.5644183595369919E-2</v>
      </c>
      <c r="F8090" s="17">
        <f t="shared" si="463"/>
        <v>-2.4535960126144011E-2</v>
      </c>
      <c r="G8090" s="17">
        <f t="shared" si="464"/>
        <v>-2.5687547294064618E-2</v>
      </c>
      <c r="H8090">
        <f t="shared" si="461"/>
        <v>3.9479074342057288E-4</v>
      </c>
      <c r="I8090">
        <f t="shared" si="462"/>
        <v>1.9869341796359859E-2</v>
      </c>
      <c r="J8090" s="19">
        <f>AVERAGE(D7846:D8089)-I8090*_xlfn.NORM.S.INV(0.95)</f>
        <v>-3.1492061697691288E-2</v>
      </c>
      <c r="K8090" s="26">
        <f t="shared" si="465"/>
        <v>0</v>
      </c>
      <c r="L8090" s="4">
        <f>0.94*L8089+(1-0.94)*D8089^2</f>
        <v>3.9479074342057288E-4</v>
      </c>
      <c r="M8090" s="4">
        <f t="shared" si="466"/>
        <v>1.9869341796359859E-2</v>
      </c>
      <c r="N8090" s="4">
        <f>D8090/M8090</f>
        <v>-0.2135660520747196</v>
      </c>
      <c r="O8090" s="18">
        <f>AVERAGE(D7846:D8089)-M8090*_xlfn.PERCENTILE.EXC(N7846:N8089,0.95)</f>
        <v>-3.369578250196055E-2</v>
      </c>
      <c r="P8090" s="4">
        <f>LN(C8090/C8089)</f>
        <v>-1.6444942502360605E-2</v>
      </c>
      <c r="Q8090">
        <f>$Y$3*D8090+$Y$4*P8090</f>
        <v>-1.3885978153320894E-2</v>
      </c>
    </row>
    <row r="8091" spans="1:17" x14ac:dyDescent="0.25">
      <c r="A8091" s="5">
        <v>44600</v>
      </c>
      <c r="B8091">
        <v>172.85467499999999</v>
      </c>
      <c r="C8091">
        <v>298.52877799999999</v>
      </c>
      <c r="D8091" s="10">
        <f t="shared" si="467"/>
        <v>1.8298305135919301E-2</v>
      </c>
      <c r="E8091" s="6">
        <f t="shared" si="460"/>
        <v>1.5551775394404357E-2</v>
      </c>
      <c r="F8091" s="17">
        <f t="shared" si="463"/>
        <v>-2.4564737018016383E-2</v>
      </c>
      <c r="G8091" s="17">
        <f t="shared" si="464"/>
        <v>-2.5687547294064618E-2</v>
      </c>
      <c r="H8091">
        <f t="shared" si="461"/>
        <v>3.7218369402681648E-4</v>
      </c>
      <c r="I8091">
        <f t="shared" si="462"/>
        <v>1.9292062980065573E-2</v>
      </c>
      <c r="J8091" s="19">
        <f>AVERAGE(D7847:D8090)-I8091*_xlfn.NORM.S.INV(0.95)</f>
        <v>-3.0564964654614529E-2</v>
      </c>
      <c r="K8091" s="26">
        <f t="shared" si="465"/>
        <v>0</v>
      </c>
      <c r="L8091" s="4">
        <f>0.94*L8090+(1-0.94)*D8090^2</f>
        <v>3.7218369402681648E-4</v>
      </c>
      <c r="M8091" s="4">
        <f t="shared" si="466"/>
        <v>1.9292062980065573E-2</v>
      </c>
      <c r="N8091" s="4">
        <f>D8091/M8091</f>
        <v>0.94848877254997987</v>
      </c>
      <c r="O8091" s="18">
        <f>AVERAGE(D7847:D8090)-M8091*_xlfn.PERCENTILE.EXC(N7847:N8090,0.95)</f>
        <v>-3.2704659113654541E-2</v>
      </c>
      <c r="P8091" s="4">
        <f>LN(C8091/C8090)</f>
        <v>1.1924086188764799E-2</v>
      </c>
      <c r="Q8091">
        <f>$Y$3*D8091+$Y$4*P8091</f>
        <v>1.3260918938206271E-2</v>
      </c>
    </row>
    <row r="8092" spans="1:17" x14ac:dyDescent="0.25">
      <c r="A8092" s="5">
        <v>44601</v>
      </c>
      <c r="B8092">
        <v>174.288284</v>
      </c>
      <c r="C8092">
        <v>305.04705799999999</v>
      </c>
      <c r="D8092" s="10">
        <f t="shared" si="467"/>
        <v>8.259520251534487E-3</v>
      </c>
      <c r="E8092" s="6">
        <f t="shared" si="460"/>
        <v>1.5557178084367121E-2</v>
      </c>
      <c r="F8092" s="17">
        <f t="shared" si="463"/>
        <v>-2.4213762516062966E-2</v>
      </c>
      <c r="G8092" s="17">
        <f t="shared" si="464"/>
        <v>-2.5169357379478674E-2</v>
      </c>
      <c r="H8092">
        <f t="shared" si="461"/>
        <v>3.6994235063604012E-4</v>
      </c>
      <c r="I8092">
        <f t="shared" si="462"/>
        <v>1.9233885479435508E-2</v>
      </c>
      <c r="J8092" s="19">
        <f>AVERAGE(D7848:D8091)-I8092*_xlfn.NORM.S.INV(0.95)</f>
        <v>-3.0270294644261047E-2</v>
      </c>
      <c r="K8092" s="26">
        <f t="shared" si="465"/>
        <v>0</v>
      </c>
      <c r="L8092" s="4">
        <f>0.94*L8091+(1-0.94)*D8091^2</f>
        <v>3.6994235063604012E-4</v>
      </c>
      <c r="M8092" s="4">
        <f t="shared" si="466"/>
        <v>1.9233885479435508E-2</v>
      </c>
      <c r="N8092" s="4">
        <f>D8092/M8092</f>
        <v>0.42942546685979821</v>
      </c>
      <c r="O8092" s="18">
        <f>AVERAGE(D7848:D8091)-M8092*_xlfn.PERCENTILE.EXC(N7848:N8091,0.95)</f>
        <v>-3.2403536601260843E-2</v>
      </c>
      <c r="P8092" s="4">
        <f>LN(C8092/C8091)</f>
        <v>2.1599716334898125E-2</v>
      </c>
      <c r="Q8092">
        <f>$Y$3*D8092+$Y$4*P8092</f>
        <v>1.8801944379453699E-2</v>
      </c>
    </row>
    <row r="8093" spans="1:17" x14ac:dyDescent="0.25">
      <c r="A8093" s="5">
        <v>44602</v>
      </c>
      <c r="B8093">
        <v>170.175262</v>
      </c>
      <c r="C8093">
        <v>296.39196800000002</v>
      </c>
      <c r="D8093" s="10">
        <f t="shared" si="467"/>
        <v>-2.3881873901161609E-2</v>
      </c>
      <c r="E8093" s="6">
        <f t="shared" si="460"/>
        <v>1.5637051406942892E-2</v>
      </c>
      <c r="F8093" s="17">
        <f t="shared" si="463"/>
        <v>-2.418424227131831E-2</v>
      </c>
      <c r="G8093" s="17">
        <f t="shared" si="464"/>
        <v>-2.5169357379478674E-2</v>
      </c>
      <c r="H8093">
        <f t="shared" si="461"/>
        <v>3.5183899008500816E-4</v>
      </c>
      <c r="I8093">
        <f t="shared" si="462"/>
        <v>1.8757371619846107E-2</v>
      </c>
      <c r="J8093" s="19">
        <f>AVERAGE(D7849:D8092)-I8093*_xlfn.NORM.S.INV(0.95)</f>
        <v>-2.9448092215097574E-2</v>
      </c>
      <c r="K8093" s="26">
        <f t="shared" si="465"/>
        <v>0</v>
      </c>
      <c r="L8093" s="4">
        <f>0.94*L8092+(1-0.94)*D8092^2</f>
        <v>3.5183899008500816E-4</v>
      </c>
      <c r="M8093" s="4">
        <f t="shared" si="466"/>
        <v>1.8757371619846107E-2</v>
      </c>
      <c r="N8093" s="4">
        <f>D8093/M8093</f>
        <v>-1.2731993791653389</v>
      </c>
      <c r="O8093" s="18">
        <f>AVERAGE(D7849:D8092)-M8093*_xlfn.PERCENTILE.EXC(N7849:N8092,0.95)</f>
        <v>-3.1528483729608515E-2</v>
      </c>
      <c r="P8093" s="4">
        <f>LN(C8093/C8092)</f>
        <v>-2.8783258691510601E-2</v>
      </c>
      <c r="Q8093">
        <f>$Y$3*D8093+$Y$4*P8093</f>
        <v>-2.7755316011838786E-2</v>
      </c>
    </row>
    <row r="8094" spans="1:17" x14ac:dyDescent="0.25">
      <c r="A8094" s="5">
        <v>44603</v>
      </c>
      <c r="B8094">
        <v>166.73460399999999</v>
      </c>
      <c r="C8094">
        <v>289.19723499999998</v>
      </c>
      <c r="D8094" s="10">
        <f t="shared" si="467"/>
        <v>-2.0425508226437857E-2</v>
      </c>
      <c r="E8094" s="6">
        <f t="shared" si="460"/>
        <v>1.5521742160002744E-2</v>
      </c>
      <c r="F8094" s="17">
        <f t="shared" si="463"/>
        <v>-2.4396857917459599E-2</v>
      </c>
      <c r="G8094" s="17">
        <f t="shared" si="464"/>
        <v>-2.5169357379478674E-2</v>
      </c>
      <c r="H8094">
        <f t="shared" si="461"/>
        <v>3.6494928474176672E-4</v>
      </c>
      <c r="I8094">
        <f t="shared" si="462"/>
        <v>1.9103645849464619E-2</v>
      </c>
      <c r="J8094" s="19">
        <f>AVERAGE(D7850:D8093)-I8094*_xlfn.NORM.S.INV(0.95)</f>
        <v>-3.0098898359411277E-2</v>
      </c>
      <c r="K8094" s="26">
        <f t="shared" si="465"/>
        <v>0</v>
      </c>
      <c r="L8094" s="4">
        <f>0.94*L8093+(1-0.94)*D8093^2</f>
        <v>3.6494928474176672E-4</v>
      </c>
      <c r="M8094" s="4">
        <f t="shared" si="466"/>
        <v>1.9103645849464619E-2</v>
      </c>
      <c r="N8094" s="4">
        <f>D8094/M8094</f>
        <v>-1.0691942463438351</v>
      </c>
      <c r="O8094" s="18">
        <f>AVERAGE(D7850:D8093)-M8094*_xlfn.PERCENTILE.EXC(N7850:N8093,0.95)</f>
        <v>-3.221769535970094E-2</v>
      </c>
      <c r="P8094" s="4">
        <f>LN(C8094/C8093)</f>
        <v>-2.4573865157874641E-2</v>
      </c>
      <c r="Q8094">
        <f>$Y$3*D8094+$Y$4*P8094</f>
        <v>-2.3703851208198054E-2</v>
      </c>
    </row>
    <row r="8095" spans="1:17" x14ac:dyDescent="0.25">
      <c r="A8095" s="5">
        <v>44606</v>
      </c>
      <c r="B8095">
        <v>166.971878</v>
      </c>
      <c r="C8095">
        <v>289.15808099999998</v>
      </c>
      <c r="D8095" s="10">
        <f t="shared" si="467"/>
        <v>1.4220523291201721E-3</v>
      </c>
      <c r="E8095" s="6">
        <f t="shared" si="460"/>
        <v>1.5521647960045857E-2</v>
      </c>
      <c r="F8095" s="17">
        <f t="shared" si="463"/>
        <v>-2.4145812266589017E-2</v>
      </c>
      <c r="G8095" s="17">
        <f t="shared" si="464"/>
        <v>-2.4875161632236267E-2</v>
      </c>
      <c r="H8095">
        <f t="shared" si="461"/>
        <v>3.6808441083575753E-4</v>
      </c>
      <c r="I8095">
        <f t="shared" si="462"/>
        <v>1.9185526076596324E-2</v>
      </c>
      <c r="J8095" s="19">
        <f>AVERAGE(D7851:D8094)-I8095*_xlfn.NORM.S.INV(0.95)</f>
        <v>-3.0172200530164433E-2</v>
      </c>
      <c r="K8095" s="26">
        <f t="shared" si="465"/>
        <v>0</v>
      </c>
      <c r="L8095" s="4">
        <f>0.94*L8094+(1-0.94)*D8094^2</f>
        <v>3.6808441083575753E-4</v>
      </c>
      <c r="M8095" s="4">
        <f t="shared" si="466"/>
        <v>1.9185526076596324E-2</v>
      </c>
      <c r="N8095" s="4">
        <f>D8095/M8095</f>
        <v>7.4121101680650725E-2</v>
      </c>
      <c r="O8095" s="18">
        <f>AVERAGE(D7851:D8094)-M8095*_xlfn.PERCENTILE.EXC(N7851:N8094,0.95)</f>
        <v>-3.2300078916331784E-2</v>
      </c>
      <c r="P8095" s="4">
        <f>LN(C8095/C8094)</f>
        <v>-1.353977355325886E-4</v>
      </c>
      <c r="Q8095">
        <f>$Y$3*D8095+$Y$4*P8095</f>
        <v>1.9123840127237493E-4</v>
      </c>
    </row>
    <row r="8096" spans="1:17" x14ac:dyDescent="0.25">
      <c r="A8096" s="5">
        <v>44607</v>
      </c>
      <c r="B8096">
        <v>170.83770799999999</v>
      </c>
      <c r="C8096">
        <v>294.51977499999998</v>
      </c>
      <c r="D8096" s="10">
        <f t="shared" si="467"/>
        <v>2.2888626794348194E-2</v>
      </c>
      <c r="E8096" s="6">
        <f t="shared" si="460"/>
        <v>1.5235276588452759E-2</v>
      </c>
      <c r="F8096" s="17">
        <f t="shared" si="463"/>
        <v>-2.4148964936531025E-2</v>
      </c>
      <c r="G8096" s="17">
        <f t="shared" si="464"/>
        <v>-2.4875161632236267E-2</v>
      </c>
      <c r="H8096">
        <f t="shared" si="461"/>
        <v>3.4612068015521741E-4</v>
      </c>
      <c r="I8096">
        <f t="shared" si="462"/>
        <v>1.8604318857599098E-2</v>
      </c>
      <c r="J8096" s="19">
        <f>AVERAGE(D7852:D8095)-I8096*_xlfn.NORM.S.INV(0.95)</f>
        <v>-2.9219507343069221E-2</v>
      </c>
      <c r="K8096" s="26">
        <f t="shared" si="465"/>
        <v>0</v>
      </c>
      <c r="L8096" s="4">
        <f>0.94*L8095+(1-0.94)*D8095^2</f>
        <v>3.4612068015521741E-4</v>
      </c>
      <c r="M8096" s="4">
        <f t="shared" si="466"/>
        <v>1.8604318857599098E-2</v>
      </c>
      <c r="N8096" s="4">
        <f>D8096/M8096</f>
        <v>1.23028566482557</v>
      </c>
      <c r="O8096" s="18">
        <f>AVERAGE(D7852:D8095)-M8096*_xlfn.PERCENTILE.EXC(N7852:N8095,0.95)</f>
        <v>-3.1282923682470119E-2</v>
      </c>
      <c r="P8096" s="4">
        <f>LN(C8096/C8095)</f>
        <v>1.8372616899480894E-2</v>
      </c>
      <c r="Q8096">
        <f>$Y$3*D8096+$Y$4*P8096</f>
        <v>1.9319736848499174E-2</v>
      </c>
    </row>
    <row r="8097" spans="1:17" x14ac:dyDescent="0.25">
      <c r="A8097" s="5">
        <v>44608</v>
      </c>
      <c r="B8097">
        <v>170.600449</v>
      </c>
      <c r="C8097">
        <v>294.17593399999998</v>
      </c>
      <c r="D8097" s="10">
        <f t="shared" si="467"/>
        <v>-1.3897628798859533E-3</v>
      </c>
      <c r="E8097" s="6">
        <f t="shared" si="460"/>
        <v>1.516851853744818E-2</v>
      </c>
      <c r="F8097" s="17">
        <f t="shared" si="463"/>
        <v>-2.379908446912923E-2</v>
      </c>
      <c r="G8097" s="17">
        <f t="shared" si="464"/>
        <v>-2.4875161632236267E-2</v>
      </c>
      <c r="H8097">
        <f t="shared" si="461"/>
        <v>3.5678679353776159E-4</v>
      </c>
      <c r="I8097">
        <f t="shared" si="462"/>
        <v>1.8888800743767763E-2</v>
      </c>
      <c r="J8097" s="19">
        <f>AVERAGE(D7853:D8096)-I8097*_xlfn.NORM.S.INV(0.95)</f>
        <v>-2.9808596927153926E-2</v>
      </c>
      <c r="K8097" s="26">
        <f t="shared" si="465"/>
        <v>0</v>
      </c>
      <c r="L8097" s="4">
        <f>0.94*L8096+(1-0.94)*D8096^2</f>
        <v>3.5678679353776159E-4</v>
      </c>
      <c r="M8097" s="4">
        <f t="shared" si="466"/>
        <v>1.8888800743767763E-2</v>
      </c>
      <c r="N8097" s="4">
        <f>D8097/M8097</f>
        <v>-7.3576025219308672E-2</v>
      </c>
      <c r="O8097" s="18">
        <f>AVERAGE(D7853:D8096)-M8097*_xlfn.PERCENTILE.EXC(N7853:N8096,0.95)</f>
        <v>-3.1190217275949252E-2</v>
      </c>
      <c r="P8097" s="4">
        <f>LN(C8097/C8096)</f>
        <v>-1.1681452194835329E-3</v>
      </c>
      <c r="Q8097">
        <f>$Y$3*D8097+$Y$4*P8097</f>
        <v>-1.214623972211788E-3</v>
      </c>
    </row>
    <row r="8098" spans="1:17" x14ac:dyDescent="0.25">
      <c r="A8098" s="5">
        <v>44609</v>
      </c>
      <c r="B8098">
        <v>166.971878</v>
      </c>
      <c r="C8098">
        <v>285.56189000000001</v>
      </c>
      <c r="D8098" s="10">
        <f t="shared" si="467"/>
        <v>-2.1498863914462308E-2</v>
      </c>
      <c r="E8098" s="6">
        <f t="shared" si="460"/>
        <v>1.514693134852166E-2</v>
      </c>
      <c r="F8098" s="17">
        <f t="shared" si="463"/>
        <v>-2.3608435735176458E-2</v>
      </c>
      <c r="G8098" s="17">
        <f t="shared" si="464"/>
        <v>-2.4875161632236267E-2</v>
      </c>
      <c r="H8098">
        <f t="shared" si="461"/>
        <v>3.3549547237723439E-4</v>
      </c>
      <c r="I8098">
        <f t="shared" si="462"/>
        <v>1.8316535490567925E-2</v>
      </c>
      <c r="J8098" s="19">
        <f>AVERAGE(D7854:D8097)-I8098*_xlfn.NORM.S.INV(0.95)</f>
        <v>-2.8786462838220193E-2</v>
      </c>
      <c r="K8098" s="26">
        <f t="shared" si="465"/>
        <v>0</v>
      </c>
      <c r="L8098" s="4">
        <f>0.94*L8097+(1-0.94)*D8097^2</f>
        <v>3.3549547237723439E-4</v>
      </c>
      <c r="M8098" s="4">
        <f t="shared" si="466"/>
        <v>1.8316535490567925E-2</v>
      </c>
      <c r="N8098" s="4">
        <f>D8098/M8098</f>
        <v>-1.1737407396465953</v>
      </c>
      <c r="O8098" s="18">
        <f>AVERAGE(D7854:D8097)-M8098*_xlfn.PERCENTILE.EXC(N7854:N8097,0.95)</f>
        <v>-3.0126224874809523E-2</v>
      </c>
      <c r="P8098" s="4">
        <f>LN(C8098/C8097)</f>
        <v>-2.9719220139443909E-2</v>
      </c>
      <c r="Q8098">
        <f>$Y$3*D8098+$Y$4*P8098</f>
        <v>-2.7995206341873281E-2</v>
      </c>
    </row>
    <row r="8099" spans="1:17" x14ac:dyDescent="0.25">
      <c r="A8099" s="5">
        <v>44610</v>
      </c>
      <c r="B8099">
        <v>165.40974399999999</v>
      </c>
      <c r="C8099">
        <v>282.81158399999998</v>
      </c>
      <c r="D8099" s="10">
        <f t="shared" si="467"/>
        <v>-9.3997104436044955E-3</v>
      </c>
      <c r="E8099" s="6">
        <f t="shared" si="460"/>
        <v>1.5122077429940295E-2</v>
      </c>
      <c r="F8099" s="17">
        <f t="shared" si="463"/>
        <v>-2.3559560323145837E-2</v>
      </c>
      <c r="G8099" s="17">
        <f t="shared" si="464"/>
        <v>-2.4707362908224471E-2</v>
      </c>
      <c r="H8099">
        <f t="shared" si="461"/>
        <v>3.4309781301135453E-4</v>
      </c>
      <c r="I8099">
        <f t="shared" si="462"/>
        <v>1.8522899692309368E-2</v>
      </c>
      <c r="J8099" s="19">
        <f>AVERAGE(D7855:D8098)-I8099*_xlfn.NORM.S.INV(0.95)</f>
        <v>-2.91125340978984E-2</v>
      </c>
      <c r="K8099" s="26">
        <f t="shared" si="465"/>
        <v>0</v>
      </c>
      <c r="L8099" s="4">
        <f>0.94*L8098+(1-0.94)*D8098^2</f>
        <v>3.4309781301135453E-4</v>
      </c>
      <c r="M8099" s="4">
        <f t="shared" si="466"/>
        <v>1.8522899692309368E-2</v>
      </c>
      <c r="N8099" s="4">
        <f>D8099/M8099</f>
        <v>-0.50746430633143347</v>
      </c>
      <c r="O8099" s="18">
        <f>AVERAGE(D7855:D8098)-M8099*_xlfn.PERCENTILE.EXC(N7855:N8098,0.95)</f>
        <v>-3.0467390633299837E-2</v>
      </c>
      <c r="P8099" s="4">
        <f>LN(C8099/C8098)</f>
        <v>-9.6778881924147412E-3</v>
      </c>
      <c r="Q8099">
        <f>$Y$3*D8099+$Y$4*P8099</f>
        <v>-9.6195473779779467E-3</v>
      </c>
    </row>
    <row r="8100" spans="1:17" x14ac:dyDescent="0.25">
      <c r="A8100" s="5">
        <v>44614</v>
      </c>
      <c r="B8100">
        <v>162.463425</v>
      </c>
      <c r="C8100">
        <v>282.60540800000001</v>
      </c>
      <c r="D8100" s="10">
        <f t="shared" si="467"/>
        <v>-1.7972793070401345E-2</v>
      </c>
      <c r="E8100" s="6">
        <f t="shared" si="460"/>
        <v>1.5160615335272664E-2</v>
      </c>
      <c r="F8100" s="17">
        <f t="shared" si="463"/>
        <v>-2.3491882549069969E-2</v>
      </c>
      <c r="G8100" s="17">
        <f t="shared" si="464"/>
        <v>-2.4707362908224471E-2</v>
      </c>
      <c r="H8100">
        <f t="shared" si="461"/>
        <v>3.2781321761608969E-4</v>
      </c>
      <c r="I8100">
        <f t="shared" si="462"/>
        <v>1.8105612876014157E-2</v>
      </c>
      <c r="J8100" s="19">
        <f>AVERAGE(D7856:D8099)-I8100*_xlfn.NORM.S.INV(0.95)</f>
        <v>-2.8399361648682838E-2</v>
      </c>
      <c r="K8100" s="26">
        <f t="shared" si="465"/>
        <v>0</v>
      </c>
      <c r="L8100" s="4">
        <f>0.94*L8099+(1-0.94)*D8099^2</f>
        <v>3.2781321761608969E-4</v>
      </c>
      <c r="M8100" s="4">
        <f t="shared" si="466"/>
        <v>1.8105612876014157E-2</v>
      </c>
      <c r="N8100" s="4">
        <f>D8100/M8100</f>
        <v>-0.99266416406214186</v>
      </c>
      <c r="O8100" s="18">
        <f>AVERAGE(D7856:D8099)-M8100*_xlfn.PERCENTILE.EXC(N7856:N8099,0.95)</f>
        <v>-2.9723695761591801E-2</v>
      </c>
      <c r="P8100" s="4">
        <f>LN(C8100/C8099)</f>
        <v>-7.2928833782925245E-4</v>
      </c>
      <c r="Q8100">
        <f>$Y$3*D8100+$Y$4*P8100</f>
        <v>-4.3456815042330864E-3</v>
      </c>
    </row>
    <row r="8101" spans="1:17" x14ac:dyDescent="0.25">
      <c r="A8101" s="5">
        <v>44615</v>
      </c>
      <c r="B8101">
        <v>158.26142899999999</v>
      </c>
      <c r="C8101">
        <v>275.28781099999998</v>
      </c>
      <c r="D8101" s="10">
        <f t="shared" si="467"/>
        <v>-2.6204619927604453E-2</v>
      </c>
      <c r="E8101" s="6">
        <f t="shared" si="460"/>
        <v>1.5001951880802417E-2</v>
      </c>
      <c r="F8101" s="17">
        <f t="shared" si="463"/>
        <v>-2.3672705347251157E-2</v>
      </c>
      <c r="G8101" s="17">
        <f t="shared" si="464"/>
        <v>-2.4707362908224471E-2</v>
      </c>
      <c r="H8101">
        <f t="shared" si="461"/>
        <v>3.2752570200421231E-4</v>
      </c>
      <c r="I8101">
        <f t="shared" si="462"/>
        <v>1.8097671176264981E-2</v>
      </c>
      <c r="J8101" s="19">
        <f>AVERAGE(D7857:D8100)-I8101*_xlfn.NORM.S.INV(0.95)</f>
        <v>-2.8503732299866372E-2</v>
      </c>
      <c r="K8101" s="26">
        <f t="shared" si="465"/>
        <v>0</v>
      </c>
      <c r="L8101" s="4">
        <f>0.94*L8100+(1-0.94)*D8100^2</f>
        <v>3.2752570200421231E-4</v>
      </c>
      <c r="M8101" s="4">
        <f t="shared" si="466"/>
        <v>1.8097671176264981E-2</v>
      </c>
      <c r="N8101" s="4">
        <f>D8101/M8101</f>
        <v>-1.447955356928559</v>
      </c>
      <c r="O8101" s="18">
        <f>AVERAGE(D7857:D8100)-M8101*_xlfn.PERCENTILE.EXC(N7857:N8100,0.95)</f>
        <v>-2.9827485517559895E-2</v>
      </c>
      <c r="P8101" s="4">
        <f>LN(C8101/C8100)</f>
        <v>-2.6234470823760264E-2</v>
      </c>
      <c r="Q8101">
        <f>$Y$3*D8101+$Y$4*P8101</f>
        <v>-2.6228210346059058E-2</v>
      </c>
    </row>
    <row r="8102" spans="1:17" x14ac:dyDescent="0.25">
      <c r="A8102" s="5">
        <v>44616</v>
      </c>
      <c r="B8102">
        <v>160.901276</v>
      </c>
      <c r="C8102">
        <v>289.35324100000003</v>
      </c>
      <c r="D8102" s="10">
        <f t="shared" si="467"/>
        <v>1.6542704772940769E-2</v>
      </c>
      <c r="E8102" s="6">
        <f t="shared" si="460"/>
        <v>1.4829651468242501E-2</v>
      </c>
      <c r="F8102" s="17">
        <f t="shared" si="463"/>
        <v>-2.3344669563196682E-2</v>
      </c>
      <c r="G8102" s="17">
        <f t="shared" si="464"/>
        <v>-2.4707362908224471E-2</v>
      </c>
      <c r="H8102">
        <f t="shared" si="461"/>
        <v>3.4907508621697184E-4</v>
      </c>
      <c r="I8102">
        <f t="shared" si="462"/>
        <v>1.868355122071208E-2</v>
      </c>
      <c r="J8102" s="19">
        <f>AVERAGE(D7858:D8101)-I8102*_xlfn.NORM.S.INV(0.95)</f>
        <v>-2.9400361590429237E-2</v>
      </c>
      <c r="K8102" s="26">
        <f t="shared" si="465"/>
        <v>0</v>
      </c>
      <c r="L8102" s="4">
        <f>0.94*L8101+(1-0.94)*D8101^2</f>
        <v>3.4907508621697184E-4</v>
      </c>
      <c r="M8102" s="4">
        <f t="shared" si="466"/>
        <v>1.868355122071208E-2</v>
      </c>
      <c r="N8102" s="4">
        <f>D8102/M8102</f>
        <v>0.88541544257399918</v>
      </c>
      <c r="O8102" s="18">
        <f>AVERAGE(D7858:D8101)-M8102*_xlfn.PERCENTILE.EXC(N7858:N8101,0.95)</f>
        <v>-3.0766968973527004E-2</v>
      </c>
      <c r="P8102" s="4">
        <f>LN(C8102/C8101)</f>
        <v>4.9831093092420897E-2</v>
      </c>
      <c r="Q8102">
        <f>$Y$3*D8102+$Y$4*P8102</f>
        <v>4.2849687519355098E-2</v>
      </c>
    </row>
    <row r="8103" spans="1:17" x14ac:dyDescent="0.25">
      <c r="A8103" s="5">
        <v>44617</v>
      </c>
      <c r="B8103">
        <v>162.987427</v>
      </c>
      <c r="C8103">
        <v>292.02487200000002</v>
      </c>
      <c r="D8103" s="10">
        <f t="shared" si="467"/>
        <v>1.2882078503942761E-2</v>
      </c>
      <c r="E8103" s="6">
        <f t="shared" si="460"/>
        <v>1.4833042054771694E-2</v>
      </c>
      <c r="F8103" s="17">
        <f t="shared" si="463"/>
        <v>-2.3156762763151678E-2</v>
      </c>
      <c r="G8103" s="17">
        <f t="shared" si="464"/>
        <v>-2.4707362908224471E-2</v>
      </c>
      <c r="H8103">
        <f t="shared" si="461"/>
        <v>3.4455024591623415E-4</v>
      </c>
      <c r="I8103">
        <f t="shared" si="462"/>
        <v>1.856206469971038E-2</v>
      </c>
      <c r="J8103" s="19">
        <f>AVERAGE(D7859:D8102)-I8103*_xlfn.NORM.S.INV(0.95)</f>
        <v>-2.9296036204213283E-2</v>
      </c>
      <c r="K8103" s="26">
        <f t="shared" si="465"/>
        <v>0</v>
      </c>
      <c r="L8103" s="4">
        <f>0.94*L8102+(1-0.94)*D8102^2</f>
        <v>3.4455024591623415E-4</v>
      </c>
      <c r="M8103" s="4">
        <f t="shared" si="466"/>
        <v>1.856206469971038E-2</v>
      </c>
      <c r="N8103" s="4">
        <f>D8103/M8103</f>
        <v>0.69400030181684247</v>
      </c>
      <c r="O8103" s="18">
        <f>AVERAGE(D7859:D8102)-M8103*_xlfn.PERCENTILE.EXC(N7859:N8102,0.95)</f>
        <v>-2.9375443232866921E-2</v>
      </c>
      <c r="P8103" s="4">
        <f>LN(C8103/C8102)</f>
        <v>9.1907477982229382E-3</v>
      </c>
      <c r="Q8103">
        <f>$Y$3*D8103+$Y$4*P8103</f>
        <v>9.9649119456010314E-3</v>
      </c>
    </row>
    <row r="8104" spans="1:17" x14ac:dyDescent="0.25">
      <c r="A8104" s="5">
        <v>44620</v>
      </c>
      <c r="B8104">
        <v>163.25439499999999</v>
      </c>
      <c r="C8104">
        <v>293.47857699999997</v>
      </c>
      <c r="D8104" s="10">
        <f t="shared" si="467"/>
        <v>1.6366268306980871E-3</v>
      </c>
      <c r="E8104" s="6">
        <f t="shared" si="460"/>
        <v>1.4801642630609077E-2</v>
      </c>
      <c r="F8104" s="17">
        <f t="shared" si="463"/>
        <v>-2.3071802585953559E-2</v>
      </c>
      <c r="G8104" s="17">
        <f t="shared" si="464"/>
        <v>-2.4707362908224471E-2</v>
      </c>
      <c r="H8104">
        <f t="shared" si="461"/>
        <v>3.3383410795616476E-4</v>
      </c>
      <c r="I8104">
        <f t="shared" si="462"/>
        <v>1.8271127714406813E-2</v>
      </c>
      <c r="J8104" s="19">
        <f>AVERAGE(D7860:D8103)-I8104*_xlfn.NORM.S.INV(0.95)</f>
        <v>-2.8726950252974226E-2</v>
      </c>
      <c r="K8104" s="26">
        <f t="shared" si="465"/>
        <v>0</v>
      </c>
      <c r="L8104" s="4">
        <f>0.94*L8103+(1-0.94)*D8103^2</f>
        <v>3.3383410795616476E-4</v>
      </c>
      <c r="M8104" s="4">
        <f t="shared" si="466"/>
        <v>1.8271127714406813E-2</v>
      </c>
      <c r="N8104" s="4">
        <f>D8104/M8104</f>
        <v>8.9574483648735284E-2</v>
      </c>
      <c r="O8104" s="18">
        <f>AVERAGE(D7860:D8103)-M8104*_xlfn.PERCENTILE.EXC(N7860:N8103,0.95)</f>
        <v>-2.8805112676466627E-2</v>
      </c>
      <c r="P8104" s="4">
        <f>LN(C8104/C8103)</f>
        <v>4.9656683990039942E-3</v>
      </c>
      <c r="Q8104">
        <f>$Y$3*D8104+$Y$4*P8104</f>
        <v>4.2674853228249088E-3</v>
      </c>
    </row>
    <row r="8105" spans="1:17" x14ac:dyDescent="0.25">
      <c r="A8105" s="5">
        <v>44621</v>
      </c>
      <c r="B8105">
        <v>161.35604900000001</v>
      </c>
      <c r="C8105">
        <v>289.70684799999998</v>
      </c>
      <c r="D8105" s="10">
        <f t="shared" si="467"/>
        <v>-1.169628196911307E-2</v>
      </c>
      <c r="E8105" s="6">
        <f t="shared" si="460"/>
        <v>1.481387261336257E-2</v>
      </c>
      <c r="F8105" s="17">
        <f t="shared" si="463"/>
        <v>-2.308052980905264E-2</v>
      </c>
      <c r="G8105" s="17">
        <f t="shared" si="464"/>
        <v>-2.4707362908224471E-2</v>
      </c>
      <c r="H8105">
        <f t="shared" si="461"/>
        <v>3.1396477432177252E-4</v>
      </c>
      <c r="I8105">
        <f t="shared" si="462"/>
        <v>1.7719051168777988E-2</v>
      </c>
      <c r="J8105" s="19">
        <f>AVERAGE(D7861:D8104)-I8105*_xlfn.NORM.S.INV(0.95)</f>
        <v>-2.7879239824358963E-2</v>
      </c>
      <c r="K8105" s="26">
        <f t="shared" si="465"/>
        <v>0</v>
      </c>
      <c r="L8105" s="4">
        <f>0.94*L8104+(1-0.94)*D8104^2</f>
        <v>3.1396477432177252E-4</v>
      </c>
      <c r="M8105" s="4">
        <f t="shared" si="466"/>
        <v>1.7719051168777988E-2</v>
      </c>
      <c r="N8105" s="4">
        <f>D8105/M8105</f>
        <v>-0.66009640458190044</v>
      </c>
      <c r="O8105" s="18">
        <f>AVERAGE(D7861:D8104)-M8105*_xlfn.PERCENTILE.EXC(N7861:N8104,0.95)</f>
        <v>-2.7955040508530503E-2</v>
      </c>
      <c r="P8105" s="4">
        <f>LN(C8105/C8104)</f>
        <v>-1.2935102379643142E-2</v>
      </c>
      <c r="Q8105">
        <f>$Y$3*D8105+$Y$4*P8105</f>
        <v>-1.2675290831090605E-2</v>
      </c>
    </row>
    <row r="8106" spans="1:17" x14ac:dyDescent="0.25">
      <c r="A8106" s="5">
        <v>44622</v>
      </c>
      <c r="B8106">
        <v>164.67808500000001</v>
      </c>
      <c r="C8106">
        <v>294.85369900000001</v>
      </c>
      <c r="D8106" s="10">
        <f t="shared" si="467"/>
        <v>2.0379160497055904E-2</v>
      </c>
      <c r="E8106" s="6">
        <f t="shared" si="460"/>
        <v>1.4791846391534016E-2</v>
      </c>
      <c r="F8106" s="17">
        <f t="shared" si="463"/>
        <v>-2.3117210467810019E-2</v>
      </c>
      <c r="G8106" s="17">
        <f t="shared" si="464"/>
        <v>-2.4707362908224471E-2</v>
      </c>
      <c r="H8106">
        <f t="shared" si="461"/>
        <v>3.0333506857652614E-4</v>
      </c>
      <c r="I8106">
        <f t="shared" si="462"/>
        <v>1.7416517119577212E-2</v>
      </c>
      <c r="J8106" s="19">
        <f>AVERAGE(D7862:D8105)-I8106*_xlfn.NORM.S.INV(0.95)</f>
        <v>-2.7398179723522494E-2</v>
      </c>
      <c r="K8106" s="26">
        <f t="shared" si="465"/>
        <v>0</v>
      </c>
      <c r="L8106" s="4">
        <f>0.94*L8105+(1-0.94)*D8105^2</f>
        <v>3.0333506857652614E-4</v>
      </c>
      <c r="M8106" s="4">
        <f t="shared" si="466"/>
        <v>1.7416517119577212E-2</v>
      </c>
      <c r="N8106" s="4">
        <f>D8106/M8106</f>
        <v>1.1701053865786117</v>
      </c>
      <c r="O8106" s="18">
        <f>AVERAGE(D7862:D8105)-M8106*_xlfn.PERCENTILE.EXC(N7862:N8105,0.95)</f>
        <v>-2.7472686191220692E-2</v>
      </c>
      <c r="P8106" s="4">
        <f>LN(C8106/C8105)</f>
        <v>1.7609754987481616E-2</v>
      </c>
      <c r="Q8106">
        <f>$Y$3*D8106+$Y$4*P8106</f>
        <v>1.8190568419272385E-2</v>
      </c>
    </row>
    <row r="8107" spans="1:17" x14ac:dyDescent="0.25">
      <c r="A8107" s="5">
        <v>44623</v>
      </c>
      <c r="B8107">
        <v>164.351822</v>
      </c>
      <c r="C8107">
        <v>290.65960699999999</v>
      </c>
      <c r="D8107" s="10">
        <f t="shared" si="467"/>
        <v>-1.9831820755005858E-3</v>
      </c>
      <c r="E8107" s="6">
        <f t="shared" si="460"/>
        <v>1.4775054382580061E-2</v>
      </c>
      <c r="F8107" s="17">
        <f t="shared" si="463"/>
        <v>-2.3096485345877056E-2</v>
      </c>
      <c r="G8107" s="17">
        <f t="shared" si="464"/>
        <v>-2.4707362908224471E-2</v>
      </c>
      <c r="H8107">
        <f t="shared" si="461"/>
        <v>3.1005357541582043E-4</v>
      </c>
      <c r="I8107">
        <f t="shared" si="462"/>
        <v>1.7608338235501397E-2</v>
      </c>
      <c r="J8107" s="19">
        <f>AVERAGE(D7863:D8106)-I8107*_xlfn.NORM.S.INV(0.95)</f>
        <v>-2.7729202170706041E-2</v>
      </c>
      <c r="K8107" s="26">
        <f t="shared" si="465"/>
        <v>0</v>
      </c>
      <c r="L8107" s="4">
        <f>0.94*L8106+(1-0.94)*D8106^2</f>
        <v>3.1005357541582043E-4</v>
      </c>
      <c r="M8107" s="4">
        <f t="shared" si="466"/>
        <v>1.7608338235501397E-2</v>
      </c>
      <c r="N8107" s="4">
        <f>D8107/M8107</f>
        <v>-0.11262744098714292</v>
      </c>
      <c r="O8107" s="18">
        <f>AVERAGE(D7863:D8106)-M8107*_xlfn.PERCENTILE.EXC(N7863:N8106,0.95)</f>
        <v>-2.7804529233801084E-2</v>
      </c>
      <c r="P8107" s="4">
        <f>LN(C8107/C8106)</f>
        <v>-1.4326450627990525E-2</v>
      </c>
      <c r="Q8107">
        <f>$Y$3*D8107+$Y$4*P8107</f>
        <v>-1.173775924902782E-2</v>
      </c>
    </row>
    <row r="8108" spans="1:17" x14ac:dyDescent="0.25">
      <c r="A8108" s="5">
        <v>44624</v>
      </c>
      <c r="B8108">
        <v>161.32641599999999</v>
      </c>
      <c r="C8108">
        <v>284.70730600000002</v>
      </c>
      <c r="D8108" s="10">
        <f t="shared" si="467"/>
        <v>-1.8579645049262138E-2</v>
      </c>
      <c r="E8108" s="6">
        <f t="shared" si="460"/>
        <v>1.4820911142351043E-2</v>
      </c>
      <c r="F8108" s="17">
        <f t="shared" si="463"/>
        <v>-2.3128888540516188E-2</v>
      </c>
      <c r="G8108" s="17">
        <f t="shared" si="464"/>
        <v>-2.4707362908224471E-2</v>
      </c>
      <c r="H8108">
        <f t="shared" si="461"/>
        <v>2.9168634155954636E-4</v>
      </c>
      <c r="I8108">
        <f t="shared" si="462"/>
        <v>1.7078827288767411E-2</v>
      </c>
      <c r="J8108" s="19">
        <f>AVERAGE(D7864:D8107)-I8108*_xlfn.NORM.S.INV(0.95)</f>
        <v>-2.6918257760930982E-2</v>
      </c>
      <c r="K8108" s="26">
        <f t="shared" si="465"/>
        <v>0</v>
      </c>
      <c r="L8108" s="4">
        <f>0.94*L8107+(1-0.94)*D8107^2</f>
        <v>2.9168634155954636E-4</v>
      </c>
      <c r="M8108" s="4">
        <f t="shared" si="466"/>
        <v>1.7078827288767411E-2</v>
      </c>
      <c r="N8108" s="4">
        <f>D8108/M8108</f>
        <v>-1.087875925853633</v>
      </c>
      <c r="O8108" s="18">
        <f>AVERAGE(D7864:D8107)-M8108*_xlfn.PERCENTILE.EXC(N7864:N8107,0.95)</f>
        <v>-2.6991319618532999E-2</v>
      </c>
      <c r="P8108" s="4">
        <f>LN(C8108/C8107)</f>
        <v>-2.0691191046696259E-2</v>
      </c>
      <c r="Q8108">
        <f>$Y$3*D8108+$Y$4*P8108</f>
        <v>-2.0248347168140425E-2</v>
      </c>
    </row>
    <row r="8109" spans="1:17" x14ac:dyDescent="0.25">
      <c r="A8109" s="5">
        <v>44627</v>
      </c>
      <c r="B8109">
        <v>157.500122</v>
      </c>
      <c r="C8109">
        <v>273.95196499999997</v>
      </c>
      <c r="D8109" s="10">
        <f t="shared" si="467"/>
        <v>-2.4003508227698374E-2</v>
      </c>
      <c r="E8109" s="6">
        <f t="shared" si="460"/>
        <v>1.4732482971498116E-2</v>
      </c>
      <c r="F8109" s="17">
        <f t="shared" si="463"/>
        <v>-2.3253939971991221E-2</v>
      </c>
      <c r="G8109" s="17">
        <f t="shared" si="464"/>
        <v>-2.4707362908224471E-2</v>
      </c>
      <c r="H8109">
        <f t="shared" si="461"/>
        <v>2.9489735367536787E-4</v>
      </c>
      <c r="I8109">
        <f t="shared" si="462"/>
        <v>1.717257562730087E-2</v>
      </c>
      <c r="J8109" s="19">
        <f>AVERAGE(D7865:D8108)-I8109*_xlfn.NORM.S.INV(0.95)</f>
        <v>-2.7122083829433909E-2</v>
      </c>
      <c r="K8109" s="26">
        <f t="shared" si="465"/>
        <v>0</v>
      </c>
      <c r="L8109" s="4">
        <f>0.94*L8108+(1-0.94)*D8108^2</f>
        <v>2.9489735367536787E-4</v>
      </c>
      <c r="M8109" s="4">
        <f t="shared" si="466"/>
        <v>1.717257562730087E-2</v>
      </c>
      <c r="N8109" s="4">
        <f>D8109/M8109</f>
        <v>-1.3977814830256285</v>
      </c>
      <c r="O8109" s="18">
        <f>AVERAGE(D7865:D8108)-M8109*_xlfn.PERCENTILE.EXC(N7865:N8108,0.95)</f>
        <v>-2.7195546734932512E-2</v>
      </c>
      <c r="P8109" s="4">
        <f>LN(C8109/C8108)</f>
        <v>-3.8508875254723171E-2</v>
      </c>
      <c r="Q8109">
        <f>$Y$3*D8109+$Y$4*P8109</f>
        <v>-3.5466737881476577E-2</v>
      </c>
    </row>
    <row r="8110" spans="1:17" x14ac:dyDescent="0.25">
      <c r="A8110" s="5">
        <v>44628</v>
      </c>
      <c r="B8110">
        <v>155.661148</v>
      </c>
      <c r="C8110">
        <v>270.94638099999997</v>
      </c>
      <c r="D8110" s="10">
        <f t="shared" si="467"/>
        <v>-1.174471631633389E-2</v>
      </c>
      <c r="E8110" s="6">
        <f t="shared" si="460"/>
        <v>1.4751178692197827E-2</v>
      </c>
      <c r="F8110" s="17">
        <f t="shared" si="463"/>
        <v>-2.3065497589973824E-2</v>
      </c>
      <c r="G8110" s="17">
        <f t="shared" si="464"/>
        <v>-2.4067908044070802E-2</v>
      </c>
      <c r="H8110">
        <f t="shared" si="461"/>
        <v>3.1177361688907682E-4</v>
      </c>
      <c r="I8110">
        <f t="shared" si="462"/>
        <v>1.7657112359870081E-2</v>
      </c>
      <c r="J8110" s="19">
        <f>AVERAGE(D7866:D8109)-I8110*_xlfn.NORM.S.INV(0.95)</f>
        <v>-2.7876084846926313E-2</v>
      </c>
      <c r="K8110" s="26">
        <f t="shared" si="465"/>
        <v>0</v>
      </c>
      <c r="L8110" s="4">
        <f>0.94*L8109+(1-0.94)*D8109^2</f>
        <v>3.1177361688907682E-4</v>
      </c>
      <c r="M8110" s="4">
        <f t="shared" si="466"/>
        <v>1.7657112359870081E-2</v>
      </c>
      <c r="N8110" s="4">
        <f>D8110/M8110</f>
        <v>-0.66515498553582897</v>
      </c>
      <c r="O8110" s="18">
        <f>AVERAGE(D7866:D8109)-M8110*_xlfn.PERCENTILE.EXC(N7866:N8109,0.95)</f>
        <v>-2.7951620561825666E-2</v>
      </c>
      <c r="P8110" s="4">
        <f>LN(C8110/C8109)</f>
        <v>-1.103183558541755E-2</v>
      </c>
      <c r="Q8110">
        <f>$Y$3*D8110+$Y$4*P8110</f>
        <v>-1.1181344461004598E-2</v>
      </c>
    </row>
    <row r="8111" spans="1:17" x14ac:dyDescent="0.25">
      <c r="A8111" s="5">
        <v>44629</v>
      </c>
      <c r="B8111">
        <v>161.10888700000001</v>
      </c>
      <c r="C8111">
        <v>283.37148999999999</v>
      </c>
      <c r="D8111" s="10">
        <f t="shared" si="467"/>
        <v>3.4398936603298645E-2</v>
      </c>
      <c r="E8111" s="6">
        <f t="shared" si="460"/>
        <v>1.4804937638176101E-2</v>
      </c>
      <c r="F8111" s="17">
        <f t="shared" si="463"/>
        <v>-2.3125981076245115E-2</v>
      </c>
      <c r="G8111" s="17">
        <f t="shared" si="464"/>
        <v>-2.4067908044070802E-2</v>
      </c>
      <c r="H8111">
        <f t="shared" si="461"/>
        <v>3.0134350155680177E-4</v>
      </c>
      <c r="I8111">
        <f t="shared" si="462"/>
        <v>1.7359248300453618E-2</v>
      </c>
      <c r="J8111" s="19">
        <f>AVERAGE(D7867:D8110)-I8111*_xlfn.NORM.S.INV(0.95)</f>
        <v>-2.7415873830726557E-2</v>
      </c>
      <c r="K8111" s="26">
        <f t="shared" si="465"/>
        <v>0</v>
      </c>
      <c r="L8111" s="4">
        <f>0.94*L8110+(1-0.94)*D8110^2</f>
        <v>3.0134350155680177E-4</v>
      </c>
      <c r="M8111" s="4">
        <f t="shared" si="466"/>
        <v>1.7359248300453618E-2</v>
      </c>
      <c r="N8111" s="4">
        <f>D8111/M8111</f>
        <v>1.9815913689304023</v>
      </c>
      <c r="O8111" s="18">
        <f>AVERAGE(D7867:D8110)-M8111*_xlfn.PERCENTILE.EXC(N7867:N8110,0.95)</f>
        <v>-2.7490135306995477E-2</v>
      </c>
      <c r="P8111" s="4">
        <f>LN(C8111/C8110)</f>
        <v>4.4837777122176334E-2</v>
      </c>
      <c r="Q8111">
        <f>$Y$3*D8111+$Y$4*P8111</f>
        <v>4.2648491817180348E-2</v>
      </c>
    </row>
    <row r="8112" spans="1:17" x14ac:dyDescent="0.25">
      <c r="A8112" s="5">
        <v>44630</v>
      </c>
      <c r="B8112">
        <v>156.72895800000001</v>
      </c>
      <c r="C8112">
        <v>280.513214</v>
      </c>
      <c r="D8112" s="10">
        <f t="shared" si="467"/>
        <v>-2.7562521887839139E-2</v>
      </c>
      <c r="E8112" s="6">
        <f t="shared" si="460"/>
        <v>1.4909517142921198E-2</v>
      </c>
      <c r="F8112" s="17">
        <f t="shared" si="463"/>
        <v>-2.3187942094125207E-2</v>
      </c>
      <c r="G8112" s="17">
        <f t="shared" si="464"/>
        <v>-2.4067908044070802E-2</v>
      </c>
      <c r="H8112">
        <f t="shared" si="461"/>
        <v>3.542601018296593E-4</v>
      </c>
      <c r="I8112">
        <f t="shared" si="462"/>
        <v>1.8821798581157415E-2</v>
      </c>
      <c r="J8112" s="19">
        <f>AVERAGE(D7868:D8111)-I8112*_xlfn.NORM.S.INV(0.95)</f>
        <v>-2.9795090385147729E-2</v>
      </c>
      <c r="K8112" s="26">
        <f t="shared" si="465"/>
        <v>0</v>
      </c>
      <c r="L8112" s="4">
        <f>0.94*L8111+(1-0.94)*D8111^2</f>
        <v>3.542601018296593E-4</v>
      </c>
      <c r="M8112" s="4">
        <f t="shared" si="466"/>
        <v>1.8821798581157415E-2</v>
      </c>
      <c r="N8112" s="4">
        <f>D8112/M8112</f>
        <v>-1.464393626836072</v>
      </c>
      <c r="O8112" s="18">
        <f>AVERAGE(D7868:D8111)-M8112*_xlfn.PERCENTILE.EXC(N7868:N8111,0.95)</f>
        <v>-3.1515448739229457E-2</v>
      </c>
      <c r="P8112" s="4">
        <f>LN(C8112/C8111)</f>
        <v>-1.0137889749645761E-2</v>
      </c>
      <c r="Q8112">
        <f>$Y$3*D8112+$Y$4*P8112</f>
        <v>-1.3792269852121817E-2</v>
      </c>
    </row>
    <row r="8113" spans="1:17" x14ac:dyDescent="0.25">
      <c r="A8113" s="5">
        <v>44631</v>
      </c>
      <c r="B8113">
        <v>152.98176599999999</v>
      </c>
      <c r="C8113">
        <v>275.091339</v>
      </c>
      <c r="D8113" s="10">
        <f t="shared" si="467"/>
        <v>-2.4199193447920507E-2</v>
      </c>
      <c r="E8113" s="6">
        <f t="shared" si="460"/>
        <v>1.4935099765989132E-2</v>
      </c>
      <c r="F8113" s="17">
        <f t="shared" si="463"/>
        <v>-2.3444591176864874E-2</v>
      </c>
      <c r="G8113" s="17">
        <f t="shared" si="464"/>
        <v>-2.4707362908224471E-2</v>
      </c>
      <c r="H8113">
        <f t="shared" si="461"/>
        <v>3.7858605248893647E-4</v>
      </c>
      <c r="I8113">
        <f t="shared" si="462"/>
        <v>1.9457287901681889E-2</v>
      </c>
      <c r="J8113" s="19">
        <f>AVERAGE(D7869:D8112)-I8113*_xlfn.NORM.S.INV(0.95)</f>
        <v>-3.0925008403956244E-2</v>
      </c>
      <c r="K8113" s="26">
        <f t="shared" si="465"/>
        <v>0</v>
      </c>
      <c r="L8113" s="4">
        <f>0.94*L8112+(1-0.94)*D8112^2</f>
        <v>3.7858605248893647E-4</v>
      </c>
      <c r="M8113" s="4">
        <f t="shared" si="466"/>
        <v>1.9457287901681889E-2</v>
      </c>
      <c r="N8113" s="4">
        <f>D8113/M8113</f>
        <v>-1.2437084536241418</v>
      </c>
      <c r="O8113" s="18">
        <f>AVERAGE(D7869:D8112)-M8113*_xlfn.PERCENTILE.EXC(N7869:N8112,0.95)</f>
        <v>-3.2703452033830294E-2</v>
      </c>
      <c r="P8113" s="4">
        <f>LN(C8113/C8112)</f>
        <v>-1.9517648249702094E-2</v>
      </c>
      <c r="Q8113">
        <f>$Y$3*D8113+$Y$4*P8113</f>
        <v>-2.0499485081924909E-2</v>
      </c>
    </row>
    <row r="8114" spans="1:17" x14ac:dyDescent="0.25">
      <c r="A8114" s="5">
        <v>44634</v>
      </c>
      <c r="B8114">
        <v>148.91819799999999</v>
      </c>
      <c r="C8114">
        <v>271.52590900000001</v>
      </c>
      <c r="D8114" s="10">
        <f t="shared" si="467"/>
        <v>-2.6921589345083333E-2</v>
      </c>
      <c r="E8114" s="6">
        <f t="shared" si="460"/>
        <v>1.5040325007704988E-2</v>
      </c>
      <c r="F8114" s="17">
        <f t="shared" si="463"/>
        <v>-2.3503076997413202E-2</v>
      </c>
      <c r="G8114" s="17">
        <f t="shared" si="464"/>
        <v>-2.4734817607822531E-2</v>
      </c>
      <c r="H8114">
        <f t="shared" si="461"/>
        <v>3.9100694715139302E-4</v>
      </c>
      <c r="I8114">
        <f t="shared" si="462"/>
        <v>1.9773895598778533E-2</v>
      </c>
      <c r="J8114" s="19">
        <f>AVERAGE(D7870:D8113)-I8114*_xlfn.NORM.S.INV(0.95)</f>
        <v>-3.1462187873054513E-2</v>
      </c>
      <c r="K8114" s="26">
        <f t="shared" si="465"/>
        <v>0</v>
      </c>
      <c r="L8114" s="4">
        <f>0.94*L8113+(1-0.94)*D8113^2</f>
        <v>3.9100694715139302E-4</v>
      </c>
      <c r="M8114" s="4">
        <f t="shared" si="466"/>
        <v>1.9773895598778533E-2</v>
      </c>
      <c r="N8114" s="4">
        <f>D8114/M8114</f>
        <v>-1.3614711987629957</v>
      </c>
      <c r="O8114" s="18">
        <f>AVERAGE(D7870:D8113)-M8114*_xlfn.PERCENTILE.EXC(N7870:N8113,0.95)</f>
        <v>-3.3269570219614866E-2</v>
      </c>
      <c r="P8114" s="4">
        <f>LN(C8114/C8113)</f>
        <v>-1.304562041934074E-2</v>
      </c>
      <c r="Q8114">
        <f>$Y$3*D8114+$Y$4*P8114</f>
        <v>-1.5955757307319098E-2</v>
      </c>
    </row>
    <row r="8115" spans="1:17" x14ac:dyDescent="0.25">
      <c r="A8115" s="5">
        <v>44635</v>
      </c>
      <c r="B8115">
        <v>153.33770799999999</v>
      </c>
      <c r="C8115">
        <v>282.04553199999998</v>
      </c>
      <c r="D8115" s="10">
        <f t="shared" si="467"/>
        <v>2.9245582368144528E-2</v>
      </c>
      <c r="E8115" s="6">
        <f t="shared" si="460"/>
        <v>1.5146425797051818E-2</v>
      </c>
      <c r="F8115" s="17">
        <f t="shared" si="463"/>
        <v>-2.3803519854927686E-2</v>
      </c>
      <c r="G8115" s="17">
        <f t="shared" si="464"/>
        <v>-2.5169357379478674E-2</v>
      </c>
      <c r="H8115">
        <f t="shared" si="461"/>
        <v>4.1103284869422772E-4</v>
      </c>
      <c r="I8115">
        <f t="shared" si="462"/>
        <v>2.0273945069823676E-2</v>
      </c>
      <c r="J8115" s="19">
        <f>AVERAGE(D7871:D8114)-I8115*_xlfn.NORM.S.INV(0.95)</f>
        <v>-3.2412058796189601E-2</v>
      </c>
      <c r="K8115" s="26">
        <f t="shared" si="465"/>
        <v>0</v>
      </c>
      <c r="L8115" s="4">
        <f>0.94*L8114+(1-0.94)*D8114^2</f>
        <v>4.1103284869422772E-4</v>
      </c>
      <c r="M8115" s="4">
        <f t="shared" si="466"/>
        <v>2.0273945069823676E-2</v>
      </c>
      <c r="N8115" s="4">
        <f>D8115/M8115</f>
        <v>1.4425205487842865</v>
      </c>
      <c r="O8115" s="18">
        <f>AVERAGE(D7871:D8114)-M8115*_xlfn.PERCENTILE.EXC(N7871:N8114,0.95)</f>
        <v>-3.426514688554904E-2</v>
      </c>
      <c r="P8115" s="4">
        <f>LN(C8115/C8114)</f>
        <v>3.8010954979068735E-2</v>
      </c>
      <c r="Q8115">
        <f>$Y$3*D8115+$Y$4*P8115</f>
        <v>3.6172637647253245E-2</v>
      </c>
    </row>
    <row r="8116" spans="1:17" x14ac:dyDescent="0.25">
      <c r="A8116" s="5">
        <v>44636</v>
      </c>
      <c r="B8116">
        <v>157.78684999999999</v>
      </c>
      <c r="C8116">
        <v>289.15679899999998</v>
      </c>
      <c r="D8116" s="10">
        <f t="shared" si="467"/>
        <v>2.8602340763196787E-2</v>
      </c>
      <c r="E8116" s="6">
        <f t="shared" si="460"/>
        <v>1.5248466819101093E-2</v>
      </c>
      <c r="F8116" s="17">
        <f t="shared" si="463"/>
        <v>-2.3879198526644687E-2</v>
      </c>
      <c r="G8116" s="17">
        <f t="shared" si="464"/>
        <v>-2.5169357379478674E-2</v>
      </c>
      <c r="H8116">
        <f t="shared" si="461"/>
        <v>4.3768912305568966E-4</v>
      </c>
      <c r="I8116">
        <f t="shared" si="462"/>
        <v>2.0921021080618642E-2</v>
      </c>
      <c r="J8116" s="19">
        <f>AVERAGE(D7872:D8115)-I8116*_xlfn.NORM.S.INV(0.95)</f>
        <v>-3.3377562522996437E-2</v>
      </c>
      <c r="K8116" s="26">
        <f t="shared" si="465"/>
        <v>0</v>
      </c>
      <c r="L8116" s="4">
        <f>0.94*L8115+(1-0.94)*D8115^2</f>
        <v>4.3768912305568966E-4</v>
      </c>
      <c r="M8116" s="4">
        <f t="shared" si="466"/>
        <v>2.0921021080618642E-2</v>
      </c>
      <c r="N8116" s="4">
        <f>D8116/M8116</f>
        <v>1.3671579724994478</v>
      </c>
      <c r="O8116" s="18">
        <f>AVERAGE(D7872:D8115)-M8116*_xlfn.PERCENTILE.EXC(N7872:N8115,0.95)</f>
        <v>-3.5289794939934192E-2</v>
      </c>
      <c r="P8116" s="4">
        <f>LN(C8116/C8115)</f>
        <v>2.4900579177375211E-2</v>
      </c>
      <c r="Q8116">
        <f>$Y$3*D8116+$Y$4*P8116</f>
        <v>2.5676930940560217E-2</v>
      </c>
    </row>
    <row r="8117" spans="1:17" x14ac:dyDescent="0.25">
      <c r="A8117" s="5">
        <v>44637</v>
      </c>
      <c r="B8117">
        <v>158.80522199999999</v>
      </c>
      <c r="C8117">
        <v>289.972015</v>
      </c>
      <c r="D8117" s="10">
        <f t="shared" si="467"/>
        <v>6.4333607973210772E-3</v>
      </c>
      <c r="E8117" s="6">
        <f t="shared" ref="E8117:E8180" si="468">_xlfn.STDEV.P(D7874:D8117)</f>
        <v>1.5227538127405078E-2</v>
      </c>
      <c r="F8117" s="17">
        <f t="shared" si="463"/>
        <v>-2.3935900132735499E-2</v>
      </c>
      <c r="G8117" s="17">
        <f t="shared" si="464"/>
        <v>-2.5169357379478674E-2</v>
      </c>
      <c r="H8117">
        <f t="shared" ref="H8117:H8180" si="469">0.94*H8116+(1-0.94)*D8116^2</f>
        <v>4.6051340950039005E-4</v>
      </c>
      <c r="I8117">
        <f t="shared" ref="I8117:I8180" si="470">SQRT(H8117)</f>
        <v>2.1459576172431508E-2</v>
      </c>
      <c r="J8117" s="19">
        <f>AVERAGE(D7873:D8116)-I8117*_xlfn.NORM.S.INV(0.95)</f>
        <v>-3.4152265879953236E-2</v>
      </c>
      <c r="K8117" s="26">
        <f t="shared" si="465"/>
        <v>0</v>
      </c>
      <c r="L8117" s="4">
        <f>0.94*L8116+(1-0.94)*D8116^2</f>
        <v>4.6051340950039005E-4</v>
      </c>
      <c r="M8117" s="4">
        <f t="shared" si="466"/>
        <v>2.1459576172431508E-2</v>
      </c>
      <c r="N8117" s="4">
        <f>D8117/M8117</f>
        <v>0.29978974168119071</v>
      </c>
      <c r="O8117" s="18">
        <f>AVERAGE(D7873:D8116)-M8117*_xlfn.PERCENTILE.EXC(N7873:N8116,0.95)</f>
        <v>-3.6113723547460889E-2</v>
      </c>
      <c r="P8117" s="4">
        <f>LN(C8117/C8116)</f>
        <v>2.8153202491218335E-3</v>
      </c>
      <c r="Q8117">
        <f>$Y$3*D8117+$Y$4*P8117</f>
        <v>3.5741136218846361E-3</v>
      </c>
    </row>
    <row r="8118" spans="1:17" x14ac:dyDescent="0.25">
      <c r="A8118" s="5">
        <v>44638</v>
      </c>
      <c r="B8118">
        <v>162.12725800000001</v>
      </c>
      <c r="C8118">
        <v>295.08941700000003</v>
      </c>
      <c r="D8118" s="10">
        <f t="shared" si="467"/>
        <v>2.0703137661332398E-2</v>
      </c>
      <c r="E8118" s="6">
        <f t="shared" si="468"/>
        <v>1.5238001761919792E-2</v>
      </c>
      <c r="F8118" s="17">
        <f t="shared" ref="F8118:F8181" si="471">AVERAGE(D7874:D8117)-E8117*_xlfn.NORM.S.INV(0.95)</f>
        <v>-2.3824492672411733E-2</v>
      </c>
      <c r="G8118" s="17">
        <f t="shared" ref="G8118:G8181" si="472">_xlfn.PERCENTILE.EXC(D7874:D8117,0.05)</f>
        <v>-2.5169357379478674E-2</v>
      </c>
      <c r="H8118">
        <f t="shared" si="469"/>
        <v>4.3536589279927711E-4</v>
      </c>
      <c r="I8118">
        <f t="shared" si="470"/>
        <v>2.0865423379344047E-2</v>
      </c>
      <c r="J8118" s="19">
        <f>AVERAGE(D7874:D8117)-I8118*_xlfn.NORM.S.INV(0.95)</f>
        <v>-3.3097988677399763E-2</v>
      </c>
      <c r="K8118" s="26">
        <f t="shared" ref="K8118:K8181" si="473">IF(J8118&lt;=D8118,0,1)</f>
        <v>0</v>
      </c>
      <c r="L8118" s="4">
        <f>0.94*L8117+(1-0.94)*D8117^2</f>
        <v>4.3536589279927711E-4</v>
      </c>
      <c r="M8118" s="4">
        <f t="shared" si="466"/>
        <v>2.0865423379344047E-2</v>
      </c>
      <c r="N8118" s="4">
        <f>D8118/M8118</f>
        <v>0.9922222657522346</v>
      </c>
      <c r="O8118" s="18">
        <f>AVERAGE(D7874:D8117)-M8118*_xlfn.PERCENTILE.EXC(N7874:N8117,0.95)</f>
        <v>-3.500513932866868E-2</v>
      </c>
      <c r="P8118" s="4">
        <f>LN(C8118/C8117)</f>
        <v>1.7494000562207981E-2</v>
      </c>
      <c r="Q8118">
        <f>$Y$3*D8118+$Y$4*P8118</f>
        <v>1.8167036679593351E-2</v>
      </c>
    </row>
    <row r="8119" spans="1:17" x14ac:dyDescent="0.25">
      <c r="A8119" s="5">
        <v>44641</v>
      </c>
      <c r="B8119">
        <v>163.51144400000001</v>
      </c>
      <c r="C8119">
        <v>293.84197999999998</v>
      </c>
      <c r="D8119" s="10">
        <f t="shared" si="467"/>
        <v>8.5014117069638889E-3</v>
      </c>
      <c r="E8119" s="6">
        <f t="shared" si="468"/>
        <v>1.5240734023018412E-2</v>
      </c>
      <c r="F8119" s="17">
        <f t="shared" si="471"/>
        <v>-2.3833050993822807E-2</v>
      </c>
      <c r="G8119" s="17">
        <f t="shared" si="472"/>
        <v>-2.5169357379478674E-2</v>
      </c>
      <c r="H8119">
        <f t="shared" si="469"/>
        <v>4.3496113377276531E-4</v>
      </c>
      <c r="I8119">
        <f t="shared" si="470"/>
        <v>2.0855721847319628E-2</v>
      </c>
      <c r="J8119" s="19">
        <f>AVERAGE(D7875:D8118)-I8119*_xlfn.NORM.S.INV(0.95)</f>
        <v>-3.3073378251490856E-2</v>
      </c>
      <c r="K8119" s="26">
        <f t="shared" si="473"/>
        <v>0</v>
      </c>
      <c r="L8119" s="4">
        <f>0.94*L8118+(1-0.94)*D8118^2</f>
        <v>4.3496113377276531E-4</v>
      </c>
      <c r="M8119" s="4">
        <f t="shared" si="466"/>
        <v>2.0855721847319628E-2</v>
      </c>
      <c r="N8119" s="4">
        <f>D8119/M8119</f>
        <v>0.40762970321530673</v>
      </c>
      <c r="O8119" s="18">
        <f>AVERAGE(D7875:D8118)-M8119*_xlfn.PERCENTILE.EXC(N7875:N8118,0.95)</f>
        <v>-3.4979642159041119E-2</v>
      </c>
      <c r="P8119" s="4">
        <f>LN(C8119/C8118)</f>
        <v>-4.2362790365810922E-3</v>
      </c>
      <c r="Q8119">
        <f>$Y$3*D8119+$Y$4*P8119</f>
        <v>-1.5648674833538656E-3</v>
      </c>
    </row>
    <row r="8120" spans="1:17" x14ac:dyDescent="0.25">
      <c r="A8120" s="5">
        <v>44642</v>
      </c>
      <c r="B8120">
        <v>166.91258199999999</v>
      </c>
      <c r="C8120">
        <v>298.65490699999998</v>
      </c>
      <c r="D8120" s="10">
        <f t="shared" si="467"/>
        <v>2.0587232513687905E-2</v>
      </c>
      <c r="E8120" s="6">
        <f t="shared" si="468"/>
        <v>1.5225596709336873E-2</v>
      </c>
      <c r="F8120" s="17">
        <f t="shared" si="471"/>
        <v>-2.3831122989639048E-2</v>
      </c>
      <c r="G8120" s="17">
        <f t="shared" si="472"/>
        <v>-2.5169357379478674E-2</v>
      </c>
      <c r="H8120">
        <f t="shared" si="469"/>
        <v>4.1319990580707756E-4</v>
      </c>
      <c r="I8120">
        <f t="shared" si="470"/>
        <v>2.0327319198730501E-2</v>
      </c>
      <c r="J8120" s="19">
        <f>AVERAGE(D7876:D8119)-I8120*_xlfn.NORM.S.INV(0.95)</f>
        <v>-3.2197811064706663E-2</v>
      </c>
      <c r="K8120" s="26">
        <f t="shared" si="473"/>
        <v>0</v>
      </c>
      <c r="L8120" s="4">
        <f>0.94*L8119+(1-0.94)*D8119^2</f>
        <v>4.1319990580707756E-4</v>
      </c>
      <c r="M8120" s="4">
        <f t="shared" si="466"/>
        <v>2.0327319198730501E-2</v>
      </c>
      <c r="N8120" s="4">
        <f>D8120/M8120</f>
        <v>1.0127864039727204</v>
      </c>
      <c r="O8120" s="18">
        <f>AVERAGE(D7876:D8119)-M8120*_xlfn.PERCENTILE.EXC(N7876:N8119,0.95)</f>
        <v>-3.4055777679790455E-2</v>
      </c>
      <c r="P8120" s="4">
        <f>LN(C8120/C8119)</f>
        <v>1.6246609797998416E-2</v>
      </c>
      <c r="Q8120">
        <f>$Y$3*D8120+$Y$4*P8120</f>
        <v>1.7156946679647837E-2</v>
      </c>
    </row>
    <row r="8121" spans="1:17" x14ac:dyDescent="0.25">
      <c r="A8121" s="5">
        <v>44643</v>
      </c>
      <c r="B8121">
        <v>168.28688</v>
      </c>
      <c r="C8121">
        <v>294.16613799999999</v>
      </c>
      <c r="D8121" s="10">
        <f t="shared" si="467"/>
        <v>8.1999278418033537E-3</v>
      </c>
      <c r="E8121" s="6">
        <f t="shared" si="468"/>
        <v>1.5231917489108874E-2</v>
      </c>
      <c r="F8121" s="17">
        <f t="shared" si="471"/>
        <v>-2.3817356746310841E-2</v>
      </c>
      <c r="G8121" s="17">
        <f t="shared" si="472"/>
        <v>-2.5169357379478674E-2</v>
      </c>
      <c r="H8121">
        <f t="shared" si="469"/>
        <v>4.1383796001301181E-4</v>
      </c>
      <c r="I8121">
        <f t="shared" si="470"/>
        <v>2.0343007644225371E-2</v>
      </c>
      <c r="J8121" s="19">
        <f>AVERAGE(D7877:D8120)-I8121*_xlfn.NORM.S.INV(0.95)</f>
        <v>-3.2234748683163304E-2</v>
      </c>
      <c r="K8121" s="26">
        <f t="shared" si="473"/>
        <v>0</v>
      </c>
      <c r="L8121" s="4">
        <f>0.94*L8120+(1-0.94)*D8120^2</f>
        <v>4.1383796001301181E-4</v>
      </c>
      <c r="M8121" s="4">
        <f t="shared" si="466"/>
        <v>2.0343007644225371E-2</v>
      </c>
      <c r="N8121" s="4">
        <f>D8121/M8121</f>
        <v>0.40308335843008991</v>
      </c>
      <c r="O8121" s="18">
        <f>AVERAGE(D7877:D8120)-M8121*_xlfn.PERCENTILE.EXC(N7877:N8120,0.95)</f>
        <v>-3.409414926047729E-2</v>
      </c>
      <c r="P8121" s="4">
        <f>LN(C8121/C8120)</f>
        <v>-1.5144046677132046E-2</v>
      </c>
      <c r="Q8121">
        <f>$Y$3*D8121+$Y$4*P8121</f>
        <v>-1.0248232790323041E-2</v>
      </c>
    </row>
    <row r="8122" spans="1:17" x14ac:dyDescent="0.25">
      <c r="A8122" s="5">
        <v>44644</v>
      </c>
      <c r="B8122">
        <v>172.10327100000001</v>
      </c>
      <c r="C8122">
        <v>298.69421399999999</v>
      </c>
      <c r="D8122" s="10">
        <f t="shared" si="467"/>
        <v>2.2424567301373648E-2</v>
      </c>
      <c r="E8122" s="6">
        <f t="shared" si="468"/>
        <v>1.5272596889150714E-2</v>
      </c>
      <c r="F8122" s="17">
        <f t="shared" si="471"/>
        <v>-2.3804226132438894E-2</v>
      </c>
      <c r="G8122" s="17">
        <f t="shared" si="472"/>
        <v>-2.5169357379478674E-2</v>
      </c>
      <c r="H8122">
        <f t="shared" si="469"/>
        <v>3.9304201140887799E-4</v>
      </c>
      <c r="I8122">
        <f t="shared" si="470"/>
        <v>1.9825287170905696E-2</v>
      </c>
      <c r="J8122" s="19">
        <f>AVERAGE(D7878:D8121)-I8122*_xlfn.NORM.S.INV(0.95)</f>
        <v>-3.1359646913471317E-2</v>
      </c>
      <c r="K8122" s="26">
        <f t="shared" si="473"/>
        <v>0</v>
      </c>
      <c r="L8122" s="4">
        <f>0.94*L8121+(1-0.94)*D8121^2</f>
        <v>3.9304201140887799E-4</v>
      </c>
      <c r="M8122" s="4">
        <f t="shared" si="466"/>
        <v>1.9825287170905696E-2</v>
      </c>
      <c r="N8122" s="4">
        <f>D8122/M8122</f>
        <v>1.1311093306271238</v>
      </c>
      <c r="O8122" s="18">
        <f>AVERAGE(D7878:D8121)-M8122*_xlfn.PERCENTILE.EXC(N7878:N8121,0.95)</f>
        <v>-3.3171726575224859E-2</v>
      </c>
      <c r="P8122" s="4">
        <f>LN(C8122/C8121)</f>
        <v>1.5275651457903851E-2</v>
      </c>
      <c r="Q8122">
        <f>$Y$3*D8122+$Y$4*P8122</f>
        <v>1.6774957475124627E-2</v>
      </c>
    </row>
    <row r="8123" spans="1:17" x14ac:dyDescent="0.25">
      <c r="A8123" s="5">
        <v>44645</v>
      </c>
      <c r="B8123">
        <v>172.745926</v>
      </c>
      <c r="C8123">
        <v>298.28164700000002</v>
      </c>
      <c r="D8123" s="10">
        <f t="shared" si="467"/>
        <v>3.727169728448455E-3</v>
      </c>
      <c r="E8123" s="6">
        <f t="shared" si="468"/>
        <v>1.5230870280163102E-2</v>
      </c>
      <c r="F8123" s="17">
        <f t="shared" si="471"/>
        <v>-2.3833748298916681E-2</v>
      </c>
      <c r="G8123" s="17">
        <f t="shared" si="472"/>
        <v>-2.5169357379478674E-2</v>
      </c>
      <c r="H8123">
        <f t="shared" si="469"/>
        <v>3.9963116384357544E-4</v>
      </c>
      <c r="I8123">
        <f t="shared" si="470"/>
        <v>1.9990776969482087E-2</v>
      </c>
      <c r="J8123" s="19">
        <f>AVERAGE(D7879:D8122)-I8123*_xlfn.NORM.S.INV(0.95)</f>
        <v>-3.1594463916659925E-2</v>
      </c>
      <c r="K8123" s="26">
        <f t="shared" si="473"/>
        <v>0</v>
      </c>
      <c r="L8123" s="4">
        <f>0.94*L8122+(1-0.94)*D8122^2</f>
        <v>3.9963116384357544E-4</v>
      </c>
      <c r="M8123" s="4">
        <f t="shared" si="466"/>
        <v>1.9990776969482087E-2</v>
      </c>
      <c r="N8123" s="4">
        <f>D8123/M8123</f>
        <v>0.18644446557221617</v>
      </c>
      <c r="O8123" s="18">
        <f>AVERAGE(D7879:D8122)-M8123*_xlfn.PERCENTILE.EXC(N7879:N8122,0.95)</f>
        <v>-3.3421669750137627E-2</v>
      </c>
      <c r="P8123" s="4">
        <f>LN(C8123/C8122)</f>
        <v>-1.3821901106393893E-3</v>
      </c>
      <c r="Q8123">
        <f>$Y$3*D8123+$Y$4*P8123</f>
        <v>-3.1062987428717498E-4</v>
      </c>
    </row>
    <row r="8124" spans="1:17" x14ac:dyDescent="0.25">
      <c r="A8124" s="5">
        <v>44648</v>
      </c>
      <c r="B8124">
        <v>173.61596700000001</v>
      </c>
      <c r="C8124">
        <v>305.17687999999998</v>
      </c>
      <c r="D8124" s="10">
        <f t="shared" si="467"/>
        <v>5.0238946462306203E-3</v>
      </c>
      <c r="E8124" s="6">
        <f t="shared" si="468"/>
        <v>1.518494247415474E-2</v>
      </c>
      <c r="F8124" s="17">
        <f t="shared" si="471"/>
        <v>-2.382791792564215E-2</v>
      </c>
      <c r="G8124" s="17">
        <f t="shared" si="472"/>
        <v>-2.5169357379478674E-2</v>
      </c>
      <c r="H8124">
        <f t="shared" si="469"/>
        <v>3.7648680166404064E-4</v>
      </c>
      <c r="I8124">
        <f t="shared" si="470"/>
        <v>1.9403267808903751E-2</v>
      </c>
      <c r="J8124" s="19">
        <f>AVERAGE(D7880:D8123)-I8124*_xlfn.NORM.S.INV(0.95)</f>
        <v>-3.0690901133874567E-2</v>
      </c>
      <c r="K8124" s="26">
        <f t="shared" si="473"/>
        <v>0</v>
      </c>
      <c r="L8124" s="4">
        <f>0.94*L8123+(1-0.94)*D8123^2</f>
        <v>3.7648680166404064E-4</v>
      </c>
      <c r="M8124" s="4">
        <f t="shared" si="466"/>
        <v>1.9403267808903751E-2</v>
      </c>
      <c r="N8124" s="4">
        <f>D8124/M8124</f>
        <v>0.25892002809574483</v>
      </c>
      <c r="O8124" s="18">
        <f>AVERAGE(D7880:D8123)-M8124*_xlfn.PERCENTILE.EXC(N7880:N8123,0.95)</f>
        <v>-3.2464407195348946E-2</v>
      </c>
      <c r="P8124" s="4">
        <f>LN(C8124/C8123)</f>
        <v>2.2853378618805816E-2</v>
      </c>
      <c r="Q8124">
        <f>$Y$3*D8124+$Y$4*P8124</f>
        <v>1.9114090985640892E-2</v>
      </c>
    </row>
    <row r="8125" spans="1:17" x14ac:dyDescent="0.25">
      <c r="A8125" s="5">
        <v>44649</v>
      </c>
      <c r="B8125">
        <v>176.938019</v>
      </c>
      <c r="C8125">
        <v>309.80316199999999</v>
      </c>
      <c r="D8125" s="10">
        <f t="shared" si="467"/>
        <v>1.8953722303768097E-2</v>
      </c>
      <c r="E8125" s="6">
        <f t="shared" si="468"/>
        <v>1.5198760699969937E-2</v>
      </c>
      <c r="F8125" s="17">
        <f t="shared" si="471"/>
        <v>-2.3813952110771724E-2</v>
      </c>
      <c r="G8125" s="17">
        <f t="shared" si="472"/>
        <v>-2.5169357379478674E-2</v>
      </c>
      <c r="H8125">
        <f t="shared" si="469"/>
        <v>3.5541196460918363E-4</v>
      </c>
      <c r="I8125">
        <f t="shared" si="470"/>
        <v>1.88523729172002E-2</v>
      </c>
      <c r="J8125" s="19">
        <f>AVERAGE(D7881:D8124)-I8125*_xlfn.NORM.S.INV(0.95)</f>
        <v>-2.9846338376607294E-2</v>
      </c>
      <c r="K8125" s="26">
        <f t="shared" si="473"/>
        <v>0</v>
      </c>
      <c r="L8125" s="4">
        <f>0.94*L8124+(1-0.94)*D8124^2</f>
        <v>3.5541196460918363E-4</v>
      </c>
      <c r="M8125" s="4">
        <f t="shared" si="466"/>
        <v>1.88523729172002E-2</v>
      </c>
      <c r="N8125" s="4">
        <f>D8125/M8125</f>
        <v>1.0053759485351272</v>
      </c>
      <c r="O8125" s="18">
        <f>AVERAGE(D7881:D8124)-M8125*_xlfn.PERCENTILE.EXC(N7881:N8124,0.95)</f>
        <v>-3.1569491299667379E-2</v>
      </c>
      <c r="P8125" s="4">
        <f>LN(C8125/C8124)</f>
        <v>1.5045591578916225E-2</v>
      </c>
      <c r="Q8125">
        <f>$Y$3*D8125+$Y$4*P8125</f>
        <v>1.5865224099448433E-2</v>
      </c>
    </row>
    <row r="8126" spans="1:17" x14ac:dyDescent="0.25">
      <c r="A8126" s="5">
        <v>44650</v>
      </c>
      <c r="B8126">
        <v>175.76144400000001</v>
      </c>
      <c r="C8126">
        <v>308.28070100000002</v>
      </c>
      <c r="D8126" s="10">
        <f t="shared" si="467"/>
        <v>-6.6718523156004527E-3</v>
      </c>
      <c r="E8126" s="6">
        <f t="shared" si="468"/>
        <v>1.5137074145160802E-2</v>
      </c>
      <c r="F8126" s="17">
        <f t="shared" si="471"/>
        <v>-2.3704406532153412E-2</v>
      </c>
      <c r="G8126" s="17">
        <f t="shared" si="472"/>
        <v>-2.5169357379478674E-2</v>
      </c>
      <c r="H8126">
        <f t="shared" si="469"/>
        <v>3.5564186208273399E-4</v>
      </c>
      <c r="I8126">
        <f t="shared" si="470"/>
        <v>1.8858469240177846E-2</v>
      </c>
      <c r="J8126" s="19">
        <f>AVERAGE(D7882:D8125)-I8126*_xlfn.NORM.S.INV(0.95)</f>
        <v>-2.9724091398099669E-2</v>
      </c>
      <c r="K8126" s="26">
        <f t="shared" si="473"/>
        <v>0</v>
      </c>
      <c r="L8126" s="4">
        <f>0.94*L8125+(1-0.94)*D8125^2</f>
        <v>3.5564186208273399E-4</v>
      </c>
      <c r="M8126" s="4">
        <f t="shared" si="466"/>
        <v>1.8858469240177846E-2</v>
      </c>
      <c r="N8126" s="4">
        <f>D8126/M8126</f>
        <v>-0.35378546533279143</v>
      </c>
      <c r="O8126" s="18">
        <f>AVERAGE(D7882:D8125)-M8126*_xlfn.PERCENTILE.EXC(N7882:N8125,0.95)</f>
        <v>-3.1447801539967429E-2</v>
      </c>
      <c r="P8126" s="4">
        <f>LN(C8126/C8125)</f>
        <v>-4.9263997015296518E-3</v>
      </c>
      <c r="Q8126">
        <f>$Y$3*D8126+$Y$4*P8126</f>
        <v>-5.2924646635952718E-3</v>
      </c>
    </row>
    <row r="8127" spans="1:17" x14ac:dyDescent="0.25">
      <c r="A8127" s="5">
        <v>44651</v>
      </c>
      <c r="B8127">
        <v>172.63716099999999</v>
      </c>
      <c r="C8127">
        <v>302.82928500000003</v>
      </c>
      <c r="D8127" s="10">
        <f t="shared" si="467"/>
        <v>-1.7935587041396313E-2</v>
      </c>
      <c r="E8127" s="6">
        <f t="shared" si="468"/>
        <v>1.5136664415684621E-2</v>
      </c>
      <c r="F8127" s="17">
        <f t="shared" si="471"/>
        <v>-2.372870998491277E-2</v>
      </c>
      <c r="G8127" s="17">
        <f t="shared" si="472"/>
        <v>-2.5169357379478674E-2</v>
      </c>
      <c r="H8127">
        <f t="shared" si="469"/>
        <v>3.369741671570409E-4</v>
      </c>
      <c r="I8127">
        <f t="shared" si="470"/>
        <v>1.8356856134889788E-2</v>
      </c>
      <c r="J8127" s="19">
        <f>AVERAGE(D7883:D8126)-I8127*_xlfn.NORM.S.INV(0.95)</f>
        <v>-2.9024780068711519E-2</v>
      </c>
      <c r="K8127" s="26">
        <f t="shared" si="473"/>
        <v>0</v>
      </c>
      <c r="L8127" s="4">
        <f>0.94*L8126+(1-0.94)*D8126^2</f>
        <v>3.369741671570409E-4</v>
      </c>
      <c r="M8127" s="4">
        <f t="shared" si="466"/>
        <v>1.8356856134889788E-2</v>
      </c>
      <c r="N8127" s="4">
        <f>D8127/M8127</f>
        <v>-0.97705113062945492</v>
      </c>
      <c r="O8127" s="18">
        <f>AVERAGE(D7883:D8126)-M8127*_xlfn.PERCENTILE.EXC(N7883:N8126,0.95)</f>
        <v>-3.0702641547791912E-2</v>
      </c>
      <c r="P8127" s="4">
        <f>LN(C8127/C8126)</f>
        <v>-1.7841503924607059E-2</v>
      </c>
      <c r="Q8127">
        <f>$Y$3*D8127+$Y$4*P8127</f>
        <v>-1.7861235501563565E-2</v>
      </c>
    </row>
    <row r="8128" spans="1:17" x14ac:dyDescent="0.25">
      <c r="A8128" s="5">
        <v>44652</v>
      </c>
      <c r="B8128">
        <v>172.34054599999999</v>
      </c>
      <c r="C8128">
        <v>303.919647</v>
      </c>
      <c r="D8128" s="10">
        <f t="shared" si="467"/>
        <v>-1.71961878738485E-3</v>
      </c>
      <c r="E8128" s="6">
        <f t="shared" si="468"/>
        <v>1.5096689136948224E-2</v>
      </c>
      <c r="F8128" s="17">
        <f t="shared" si="471"/>
        <v>-2.3727712087129062E-2</v>
      </c>
      <c r="G8128" s="17">
        <f t="shared" si="472"/>
        <v>-2.5169357379478674E-2</v>
      </c>
      <c r="H8128">
        <f t="shared" si="469"/>
        <v>3.3605683407878862E-4</v>
      </c>
      <c r="I8128">
        <f t="shared" si="470"/>
        <v>1.8331852990867797E-2</v>
      </c>
      <c r="J8128" s="19">
        <f>AVERAGE(D7884:D8127)-I8128*_xlfn.NORM.S.INV(0.95)</f>
        <v>-2.8983329603813012E-2</v>
      </c>
      <c r="K8128" s="26">
        <f t="shared" si="473"/>
        <v>0</v>
      </c>
      <c r="L8128" s="4">
        <f>0.94*L8127+(1-0.94)*D8127^2</f>
        <v>3.3605683407878862E-4</v>
      </c>
      <c r="M8128" s="4">
        <f t="shared" si="466"/>
        <v>1.8331852990867797E-2</v>
      </c>
      <c r="N8128" s="4">
        <f>D8128/M8128</f>
        <v>-9.3804962773893941E-2</v>
      </c>
      <c r="O8128" s="18">
        <f>AVERAGE(D7884:D8127)-M8128*_xlfn.PERCENTILE.EXC(N7884:N8127,0.95)</f>
        <v>-3.065890573447088E-2</v>
      </c>
      <c r="P8128" s="4">
        <f>LN(C8128/C8127)</f>
        <v>3.5941164993916509E-3</v>
      </c>
      <c r="Q8128">
        <f>$Y$3*D8128+$Y$4*P8128</f>
        <v>2.4796936325090051E-3</v>
      </c>
    </row>
    <row r="8129" spans="1:17" x14ac:dyDescent="0.25">
      <c r="A8129" s="5">
        <v>44655</v>
      </c>
      <c r="B8129">
        <v>176.42387400000001</v>
      </c>
      <c r="C8129">
        <v>309.37094100000002</v>
      </c>
      <c r="D8129" s="10">
        <f t="shared" si="467"/>
        <v>2.3417036588522649E-2</v>
      </c>
      <c r="E8129" s="6">
        <f t="shared" si="468"/>
        <v>1.5162079562374522E-2</v>
      </c>
      <c r="F8129" s="17">
        <f t="shared" si="471"/>
        <v>-2.374497119759502E-2</v>
      </c>
      <c r="G8129" s="17">
        <f t="shared" si="472"/>
        <v>-2.5169357379478674E-2</v>
      </c>
      <c r="H8129">
        <f t="shared" si="469"/>
        <v>3.1607084936049687E-4</v>
      </c>
      <c r="I8129">
        <f t="shared" si="470"/>
        <v>1.7778381516901275E-2</v>
      </c>
      <c r="J8129" s="19">
        <f>AVERAGE(D7885:D8128)-I8129*_xlfn.NORM.S.INV(0.95)</f>
        <v>-2.8155962635128921E-2</v>
      </c>
      <c r="K8129" s="26">
        <f t="shared" si="473"/>
        <v>0</v>
      </c>
      <c r="L8129" s="4">
        <f>0.94*L8128+(1-0.94)*D8128^2</f>
        <v>3.1607084936049687E-4</v>
      </c>
      <c r="M8129" s="4">
        <f t="shared" si="466"/>
        <v>1.7778381516901275E-2</v>
      </c>
      <c r="N8129" s="4">
        <f>D8129/M8129</f>
        <v>1.3171635768003351</v>
      </c>
      <c r="O8129" s="18">
        <f>AVERAGE(D7885:D8128)-M8129*_xlfn.PERCENTILE.EXC(N7885:N8128,0.95)</f>
        <v>-2.9780950121461508E-2</v>
      </c>
      <c r="P8129" s="4">
        <f>LN(C8129/C8128)</f>
        <v>1.7777665848057084E-2</v>
      </c>
      <c r="Q8129">
        <f>$Y$3*D8129+$Y$4*P8129</f>
        <v>1.896038259415533E-2</v>
      </c>
    </row>
    <row r="8130" spans="1:17" x14ac:dyDescent="0.25">
      <c r="A8130" s="5">
        <v>44656</v>
      </c>
      <c r="B8130">
        <v>173.08206200000001</v>
      </c>
      <c r="C8130">
        <v>305.35369900000001</v>
      </c>
      <c r="D8130" s="10">
        <f t="shared" si="467"/>
        <v>-1.9123645699396324E-2</v>
      </c>
      <c r="E8130" s="6">
        <f t="shared" si="468"/>
        <v>1.5215432541757843E-2</v>
      </c>
      <c r="F8130" s="17">
        <f t="shared" si="471"/>
        <v>-2.3746183830172577E-2</v>
      </c>
      <c r="G8130" s="17">
        <f t="shared" si="472"/>
        <v>-2.5169357379478674E-2</v>
      </c>
      <c r="H8130">
        <f t="shared" si="469"/>
        <v>3.3000805455415955E-4</v>
      </c>
      <c r="I8130">
        <f t="shared" si="470"/>
        <v>1.816612381753905E-2</v>
      </c>
      <c r="J8130" s="19">
        <f>AVERAGE(D7886:D8129)-I8130*_xlfn.NORM.S.INV(0.95)</f>
        <v>-2.8687396918802684E-2</v>
      </c>
      <c r="K8130" s="26">
        <f t="shared" si="473"/>
        <v>0</v>
      </c>
      <c r="L8130" s="4">
        <f>0.94*L8129+(1-0.94)*D8129^2</f>
        <v>3.3000805455415955E-4</v>
      </c>
      <c r="M8130" s="4">
        <f t="shared" ref="M8130:M8193" si="474">SQRT(L8130)</f>
        <v>1.816612381753905E-2</v>
      </c>
      <c r="N8130" s="4">
        <f>D8130/M8130</f>
        <v>-1.0527092015597077</v>
      </c>
      <c r="O8130" s="18">
        <f>AVERAGE(D7886:D8129)-M8130*_xlfn.PERCENTILE.EXC(N7886:N8129,0.95)</f>
        <v>-3.0347824998299459E-2</v>
      </c>
      <c r="P8130" s="4">
        <f>LN(C8130/C8129)</f>
        <v>-1.3070239673538436E-2</v>
      </c>
      <c r="Q8130">
        <f>$Y$3*D8130+$Y$4*P8130</f>
        <v>-1.4339789949128778E-2</v>
      </c>
    </row>
    <row r="8131" spans="1:17" x14ac:dyDescent="0.25">
      <c r="A8131" s="5">
        <v>44657</v>
      </c>
      <c r="B8131">
        <v>169.88855000000001</v>
      </c>
      <c r="C8131">
        <v>294.17593399999998</v>
      </c>
      <c r="D8131" s="10">
        <f t="shared" si="467"/>
        <v>-1.862319502866791E-2</v>
      </c>
      <c r="E8131" s="6">
        <f t="shared" si="468"/>
        <v>1.5241327249160127E-2</v>
      </c>
      <c r="F8131" s="17">
        <f t="shared" si="471"/>
        <v>-2.3933038277854955E-2</v>
      </c>
      <c r="G8131" s="17">
        <f t="shared" si="472"/>
        <v>-2.5169357379478674E-2</v>
      </c>
      <c r="H8131">
        <f t="shared" si="469"/>
        <v>3.3215040077107233E-4</v>
      </c>
      <c r="I8131">
        <f t="shared" si="470"/>
        <v>1.8224993848313702E-2</v>
      </c>
      <c r="J8131" s="19">
        <f>AVERAGE(D7887:D8130)-I8131*_xlfn.NORM.S.INV(0.95)</f>
        <v>-2.888332610847617E-2</v>
      </c>
      <c r="K8131" s="26">
        <f t="shared" si="473"/>
        <v>0</v>
      </c>
      <c r="L8131" s="4">
        <f>0.94*L8130+(1-0.94)*D8130^2</f>
        <v>3.3215040077107233E-4</v>
      </c>
      <c r="M8131" s="4">
        <f t="shared" si="474"/>
        <v>1.8224993848313702E-2</v>
      </c>
      <c r="N8131" s="4">
        <f>D8131/M8131</f>
        <v>-1.0218491805082861</v>
      </c>
      <c r="O8131" s="18">
        <f>AVERAGE(D7887:D8130)-M8131*_xlfn.PERCENTILE.EXC(N7887:N8130,0.95)</f>
        <v>-3.0549135052549282E-2</v>
      </c>
      <c r="P8131" s="4">
        <f>LN(C8131/C8130)</f>
        <v>-3.7292770237517363E-2</v>
      </c>
      <c r="Q8131">
        <f>$Y$3*D8131+$Y$4*P8131</f>
        <v>-3.3377294511900489E-2</v>
      </c>
    </row>
    <row r="8132" spans="1:17" x14ac:dyDescent="0.25">
      <c r="A8132" s="5">
        <v>44658</v>
      </c>
      <c r="B8132">
        <v>170.19506799999999</v>
      </c>
      <c r="C8132">
        <v>296.01272599999999</v>
      </c>
      <c r="D8132" s="10">
        <f t="shared" ref="D8132:D8195" si="475">LN(B8132/B8131)</f>
        <v>1.8026042230559604E-3</v>
      </c>
      <c r="E8132" s="6">
        <f t="shared" si="468"/>
        <v>1.5240936088638007E-2</v>
      </c>
      <c r="F8132" s="17">
        <f t="shared" si="471"/>
        <v>-2.3999033093562713E-2</v>
      </c>
      <c r="G8132" s="17">
        <f t="shared" si="472"/>
        <v>-2.5169357379478674E-2</v>
      </c>
      <c r="H8132">
        <f t="shared" si="469"/>
        <v>3.3303078030935609E-4</v>
      </c>
      <c r="I8132">
        <f t="shared" si="470"/>
        <v>1.8249130946687737E-2</v>
      </c>
      <c r="J8132" s="19">
        <f>AVERAGE(D7888:D8131)-I8132*_xlfn.NORM.S.INV(0.95)</f>
        <v>-2.8946429914599048E-2</v>
      </c>
      <c r="K8132" s="26">
        <f t="shared" si="473"/>
        <v>0</v>
      </c>
      <c r="L8132" s="4">
        <f>0.94*L8131+(1-0.94)*D8131^2</f>
        <v>3.3303078030935609E-4</v>
      </c>
      <c r="M8132" s="4">
        <f t="shared" si="474"/>
        <v>1.8249130946687737E-2</v>
      </c>
      <c r="N8132" s="4">
        <f>D8132/M8132</f>
        <v>9.8777537863146164E-2</v>
      </c>
      <c r="O8132" s="18">
        <f>AVERAGE(D7888:D8131)-M8132*_xlfn.PERCENTILE.EXC(N7888:N8131,0.95)</f>
        <v>-3.0614445048407535E-2</v>
      </c>
      <c r="P8132" s="4">
        <f>LN(C8132/C8131)</f>
        <v>6.2244433172895172E-3</v>
      </c>
      <c r="Q8132">
        <f>$Y$3*D8132+$Y$4*P8132</f>
        <v>5.2970733347176341E-3</v>
      </c>
    </row>
    <row r="8133" spans="1:17" x14ac:dyDescent="0.25">
      <c r="A8133" s="5">
        <v>44659</v>
      </c>
      <c r="B8133">
        <v>168.16821300000001</v>
      </c>
      <c r="C8133">
        <v>291.69091800000001</v>
      </c>
      <c r="D8133" s="10">
        <f t="shared" si="475"/>
        <v>-1.1980491719994662E-2</v>
      </c>
      <c r="E8133" s="6">
        <f t="shared" si="468"/>
        <v>1.5241723385683763E-2</v>
      </c>
      <c r="F8133" s="17">
        <f t="shared" si="471"/>
        <v>-2.4002991283099875E-2</v>
      </c>
      <c r="G8133" s="17">
        <f t="shared" si="472"/>
        <v>-2.5169357379478674E-2</v>
      </c>
      <c r="H8133">
        <f t="shared" si="469"/>
        <v>3.1324389640989347E-4</v>
      </c>
      <c r="I8133">
        <f t="shared" si="470"/>
        <v>1.769869759078033E-2</v>
      </c>
      <c r="J8133" s="19">
        <f>AVERAGE(D7889:D8132)-I8133*_xlfn.NORM.S.INV(0.95)</f>
        <v>-2.8045649204080373E-2</v>
      </c>
      <c r="K8133" s="26">
        <f t="shared" si="473"/>
        <v>0</v>
      </c>
      <c r="L8133" s="4">
        <f>0.94*L8132+(1-0.94)*D8132^2</f>
        <v>3.1324389640989347E-4</v>
      </c>
      <c r="M8133" s="4">
        <f t="shared" si="474"/>
        <v>1.769869759078033E-2</v>
      </c>
      <c r="N8133" s="4">
        <f>D8133/M8133</f>
        <v>-0.67691374794920411</v>
      </c>
      <c r="O8133" s="18">
        <f>AVERAGE(D7889:D8132)-M8133*_xlfn.PERCENTILE.EXC(N7889:N8132,0.95)</f>
        <v>-2.9663353384973418E-2</v>
      </c>
      <c r="P8133" s="4">
        <f>LN(C8133/C8132)</f>
        <v>-1.4707704981600232E-2</v>
      </c>
      <c r="Q8133">
        <f>$Y$3*D8133+$Y$4*P8133</f>
        <v>-1.4135740316901516E-2</v>
      </c>
    </row>
    <row r="8134" spans="1:17" x14ac:dyDescent="0.25">
      <c r="A8134" s="5">
        <v>44662</v>
      </c>
      <c r="B8134">
        <v>163.877274</v>
      </c>
      <c r="C8134">
        <v>280.18908699999997</v>
      </c>
      <c r="D8134" s="10">
        <f t="shared" si="475"/>
        <v>-2.5846927908299542E-2</v>
      </c>
      <c r="E8134" s="6">
        <f t="shared" si="468"/>
        <v>1.5299929026437276E-2</v>
      </c>
      <c r="F8134" s="17">
        <f t="shared" si="471"/>
        <v>-2.4005214091721339E-2</v>
      </c>
      <c r="G8134" s="17">
        <f t="shared" si="472"/>
        <v>-2.5169357379478674E-2</v>
      </c>
      <c r="H8134">
        <f t="shared" si="469"/>
        <v>3.0306119353647149E-4</v>
      </c>
      <c r="I8134">
        <f t="shared" si="470"/>
        <v>1.7408652835198692E-2</v>
      </c>
      <c r="J8134" s="19">
        <f>AVERAGE(D7890:D8133)-I8134*_xlfn.NORM.S.INV(0.95)</f>
        <v>-2.7569495856103927E-2</v>
      </c>
      <c r="K8134" s="26">
        <f t="shared" si="473"/>
        <v>0</v>
      </c>
      <c r="L8134" s="4">
        <f>0.94*L8133+(1-0.94)*D8133^2</f>
        <v>3.0306119353647149E-4</v>
      </c>
      <c r="M8134" s="4">
        <f t="shared" si="474"/>
        <v>1.7408652835198692E-2</v>
      </c>
      <c r="N8134" s="4">
        <f>D8134/M8134</f>
        <v>-1.484717292772904</v>
      </c>
      <c r="O8134" s="18">
        <f>AVERAGE(D7890:D8133)-M8134*_xlfn.PERCENTILE.EXC(N7890:N8133,0.95)</f>
        <v>-2.9160689238033156E-2</v>
      </c>
      <c r="P8134" s="4">
        <f>LN(C8134/C8133)</f>
        <v>-4.0230055697660264E-2</v>
      </c>
      <c r="Q8134">
        <f>$Y$3*D8134+$Y$4*P8134</f>
        <v>-3.7213554942410465E-2</v>
      </c>
    </row>
    <row r="8135" spans="1:17" x14ac:dyDescent="0.25">
      <c r="A8135" s="5">
        <v>44663</v>
      </c>
      <c r="B8135">
        <v>165.76568599999999</v>
      </c>
      <c r="C8135">
        <v>277.04595899999998</v>
      </c>
      <c r="D8135" s="10">
        <f t="shared" si="475"/>
        <v>1.1457442671181673E-2</v>
      </c>
      <c r="E8135" s="6">
        <f t="shared" si="468"/>
        <v>1.5314267079285328E-2</v>
      </c>
      <c r="F8135" s="17">
        <f t="shared" si="471"/>
        <v>-2.4280154138638529E-2</v>
      </c>
      <c r="G8135" s="17">
        <f t="shared" si="472"/>
        <v>-2.5687547294064618E-2</v>
      </c>
      <c r="H8135">
        <f t="shared" si="469"/>
        <v>3.2496134286209323E-4</v>
      </c>
      <c r="I8135">
        <f t="shared" si="470"/>
        <v>1.8026684189337019E-2</v>
      </c>
      <c r="J8135" s="19">
        <f>AVERAGE(D7891:D8134)-I8135*_xlfn.NORM.S.INV(0.95)</f>
        <v>-2.8765267258142824E-2</v>
      </c>
      <c r="K8135" s="26">
        <f t="shared" si="473"/>
        <v>0</v>
      </c>
      <c r="L8135" s="4">
        <f>0.94*L8134+(1-0.94)*D8134^2</f>
        <v>3.2496134286209323E-4</v>
      </c>
      <c r="M8135" s="4">
        <f t="shared" si="474"/>
        <v>1.8026684189337019E-2</v>
      </c>
      <c r="N8135" s="4">
        <f>D8135/M8135</f>
        <v>0.63558237060362299</v>
      </c>
      <c r="O8135" s="18">
        <f>AVERAGE(D7891:D8134)-M8135*_xlfn.PERCENTILE.EXC(N7891:N8134,0.95)</f>
        <v>-3.0412950215103457E-2</v>
      </c>
      <c r="P8135" s="4">
        <f>LN(C8135/C8134)</f>
        <v>-1.1281276571710437E-2</v>
      </c>
      <c r="Q8135">
        <f>$Y$3*D8135+$Y$4*P8135</f>
        <v>-6.5123998173556158E-3</v>
      </c>
    </row>
    <row r="8136" spans="1:17" x14ac:dyDescent="0.25">
      <c r="A8136" s="5">
        <v>44664</v>
      </c>
      <c r="B8136">
        <v>168.47470100000001</v>
      </c>
      <c r="C8136">
        <v>282.50714099999999</v>
      </c>
      <c r="D8136" s="10">
        <f t="shared" si="475"/>
        <v>1.6210334997703777E-2</v>
      </c>
      <c r="E8136" s="6">
        <f t="shared" si="468"/>
        <v>1.5343805457850718E-2</v>
      </c>
      <c r="F8136" s="17">
        <f t="shared" si="471"/>
        <v>-2.4268967509296208E-2</v>
      </c>
      <c r="G8136" s="17">
        <f t="shared" si="472"/>
        <v>-2.5687547294064618E-2</v>
      </c>
      <c r="H8136">
        <f t="shared" si="469"/>
        <v>3.133400418441725E-4</v>
      </c>
      <c r="I8136">
        <f t="shared" si="470"/>
        <v>1.7701413554972737E-2</v>
      </c>
      <c r="J8136" s="19">
        <f>AVERAGE(D7892:D8135)-I8136*_xlfn.NORM.S.INV(0.95)</f>
        <v>-2.8195474047895065E-2</v>
      </c>
      <c r="K8136" s="26">
        <f t="shared" si="473"/>
        <v>0</v>
      </c>
      <c r="L8136" s="4">
        <f>0.94*L8135+(1-0.94)*D8135^2</f>
        <v>3.133400418441725E-4</v>
      </c>
      <c r="M8136" s="4">
        <f t="shared" si="474"/>
        <v>1.7701413554972737E-2</v>
      </c>
      <c r="N8136" s="4">
        <f>D8136/M8136</f>
        <v>0.91576500076458123</v>
      </c>
      <c r="O8136" s="18">
        <f>AVERAGE(D7892:D8135)-M8136*_xlfn.PERCENTILE.EXC(N7892:N8135,0.95)</f>
        <v>-2.9813426474547815E-2</v>
      </c>
      <c r="P8136" s="4">
        <f>LN(C8136/C8135)</f>
        <v>1.9520418750971977E-2</v>
      </c>
      <c r="Q8136">
        <f>$Y$3*D8136+$Y$4*P8136</f>
        <v>1.882621160160218E-2</v>
      </c>
    </row>
    <row r="8137" spans="1:17" x14ac:dyDescent="0.25">
      <c r="A8137" s="5">
        <v>44665</v>
      </c>
      <c r="B8137">
        <v>163.42242400000001</v>
      </c>
      <c r="C8137">
        <v>274.855591</v>
      </c>
      <c r="D8137" s="10">
        <f t="shared" si="475"/>
        <v>-3.0447189294340357E-2</v>
      </c>
      <c r="E8137" s="6">
        <f t="shared" si="468"/>
        <v>1.5468398107518096E-2</v>
      </c>
      <c r="F8137" s="17">
        <f t="shared" si="471"/>
        <v>-2.4241066286518988E-2</v>
      </c>
      <c r="G8137" s="17">
        <f t="shared" si="472"/>
        <v>-2.5687547294064618E-2</v>
      </c>
      <c r="H8137">
        <f t="shared" si="469"/>
        <v>3.1030613697778891E-4</v>
      </c>
      <c r="I8137">
        <f t="shared" si="470"/>
        <v>1.7615508422347308E-2</v>
      </c>
      <c r="J8137" s="19">
        <f>AVERAGE(D7893:D8136)-I8137*_xlfn.NORM.S.INV(0.95)</f>
        <v>-2.7977685147027614E-2</v>
      </c>
      <c r="K8137" s="26">
        <f t="shared" si="473"/>
        <v>1</v>
      </c>
      <c r="L8137" s="4">
        <f>0.94*L8136+(1-0.94)*D8136^2</f>
        <v>3.1030613697778891E-4</v>
      </c>
      <c r="M8137" s="4">
        <f t="shared" si="474"/>
        <v>1.7615508422347308E-2</v>
      </c>
      <c r="N8137" s="4">
        <f>D8137/M8137</f>
        <v>-1.7284309123723376</v>
      </c>
      <c r="O8137" s="18">
        <f>AVERAGE(D7893:D8136)-M8137*_xlfn.PERCENTILE.EXC(N7893:N8136,0.95)</f>
        <v>-2.9587785634773812E-2</v>
      </c>
      <c r="P8137" s="4">
        <f>LN(C8137/C8136)</f>
        <v>-2.7457992038618213E-2</v>
      </c>
      <c r="Q8137">
        <f>$Y$3*D8137+$Y$4*P8137</f>
        <v>-2.8084901283361649E-2</v>
      </c>
    </row>
    <row r="8138" spans="1:17" x14ac:dyDescent="0.25">
      <c r="A8138" s="5">
        <v>44669</v>
      </c>
      <c r="B8138">
        <v>163.20494099999999</v>
      </c>
      <c r="C8138">
        <v>275.53332499999999</v>
      </c>
      <c r="D8138" s="10">
        <f t="shared" si="475"/>
        <v>-1.3316889853383135E-3</v>
      </c>
      <c r="E8138" s="6">
        <f t="shared" si="468"/>
        <v>1.54686971605841E-2</v>
      </c>
      <c r="F8138" s="17">
        <f t="shared" si="471"/>
        <v>-2.4546009199222944E-2</v>
      </c>
      <c r="G8138" s="17">
        <f t="shared" si="472"/>
        <v>-2.5843154181372358E-2</v>
      </c>
      <c r="H8138">
        <f t="shared" si="469"/>
        <v>3.4730964891464529E-4</v>
      </c>
      <c r="I8138">
        <f t="shared" si="470"/>
        <v>1.8636245569176355E-2</v>
      </c>
      <c r="J8138" s="19">
        <f>AVERAGE(D7894:D8137)-I8138*_xlfn.NORM.S.INV(0.95)</f>
        <v>-2.9756654586160541E-2</v>
      </c>
      <c r="K8138" s="26">
        <f t="shared" si="473"/>
        <v>0</v>
      </c>
      <c r="L8138" s="4">
        <f>0.94*L8137+(1-0.94)*D8137^2</f>
        <v>3.4730964891464529E-4</v>
      </c>
      <c r="M8138" s="4">
        <f t="shared" si="474"/>
        <v>1.8636245569176355E-2</v>
      </c>
      <c r="N8138" s="4">
        <f>D8138/M8138</f>
        <v>-7.1456934842116307E-2</v>
      </c>
      <c r="O8138" s="18">
        <f>AVERAGE(D7894:D8137)-M8138*_xlfn.PERCENTILE.EXC(N7894:N8137,0.95)</f>
        <v>-3.1460052941817564E-2</v>
      </c>
      <c r="P8138" s="4">
        <f>LN(C8138/C8137)</f>
        <v>2.4627470606438449E-3</v>
      </c>
      <c r="Q8138">
        <f>$Y$3*D8138+$Y$4*P8138</f>
        <v>1.6669591509432266E-3</v>
      </c>
    </row>
    <row r="8139" spans="1:17" x14ac:dyDescent="0.25">
      <c r="A8139" s="5">
        <v>44670</v>
      </c>
      <c r="B8139">
        <v>165.50860599999999</v>
      </c>
      <c r="C8139">
        <v>280.228363</v>
      </c>
      <c r="D8139" s="10">
        <f t="shared" si="475"/>
        <v>1.4016475658164568E-2</v>
      </c>
      <c r="E8139" s="6">
        <f t="shared" si="468"/>
        <v>1.5456511272481738E-2</v>
      </c>
      <c r="F8139" s="17">
        <f t="shared" si="471"/>
        <v>-2.4548890188041399E-2</v>
      </c>
      <c r="G8139" s="17">
        <f t="shared" si="472"/>
        <v>-2.5843154181372358E-2</v>
      </c>
      <c r="H8139">
        <f t="shared" si="469"/>
        <v>3.2657747371298685E-4</v>
      </c>
      <c r="I8139">
        <f t="shared" si="470"/>
        <v>1.8071454665106151E-2</v>
      </c>
      <c r="J8139" s="19">
        <f>AVERAGE(D7895:D8138)-I8139*_xlfn.NORM.S.INV(0.95)</f>
        <v>-2.8830045309429654E-2</v>
      </c>
      <c r="K8139" s="26">
        <f t="shared" si="473"/>
        <v>0</v>
      </c>
      <c r="L8139" s="4">
        <f>0.94*L8138+(1-0.94)*D8138^2</f>
        <v>3.2657747371298685E-4</v>
      </c>
      <c r="M8139" s="4">
        <f t="shared" si="474"/>
        <v>1.8071454665106151E-2</v>
      </c>
      <c r="N8139" s="4">
        <f>D8139/M8139</f>
        <v>0.77561413388755751</v>
      </c>
      <c r="O8139" s="18">
        <f>AVERAGE(D7895:D8138)-M8139*_xlfn.PERCENTILE.EXC(N7895:N8138,0.95)</f>
        <v>-3.0481820397207312E-2</v>
      </c>
      <c r="P8139" s="4">
        <f>LN(C8139/C8138)</f>
        <v>1.6896269740567842E-2</v>
      </c>
      <c r="Q8139">
        <f>$Y$3*D8139+$Y$4*P8139</f>
        <v>1.6292305070869283E-2</v>
      </c>
    </row>
    <row r="8140" spans="1:17" x14ac:dyDescent="0.25">
      <c r="A8140" s="5">
        <v>44671</v>
      </c>
      <c r="B8140">
        <v>165.34051500000001</v>
      </c>
      <c r="C8140">
        <v>281.26956200000001</v>
      </c>
      <c r="D8140" s="10">
        <f t="shared" si="475"/>
        <v>-1.0161188517273626E-3</v>
      </c>
      <c r="E8140" s="6">
        <f t="shared" si="468"/>
        <v>1.5450200699634748E-2</v>
      </c>
      <c r="F8140" s="17">
        <f t="shared" si="471"/>
        <v>-2.4408906394088277E-2</v>
      </c>
      <c r="G8140" s="17">
        <f t="shared" si="472"/>
        <v>-2.5843154181372358E-2</v>
      </c>
      <c r="H8140">
        <f t="shared" si="469"/>
        <v>3.1877052068276281E-4</v>
      </c>
      <c r="I8140">
        <f t="shared" si="470"/>
        <v>1.7854145756175589E-2</v>
      </c>
      <c r="J8140" s="19">
        <f>AVERAGE(D7896:D8139)-I8140*_xlfn.NORM.S.INV(0.95)</f>
        <v>-2.8352664170696026E-2</v>
      </c>
      <c r="K8140" s="26">
        <f t="shared" si="473"/>
        <v>0</v>
      </c>
      <c r="L8140" s="4">
        <f>0.94*L8139+(1-0.94)*D8139^2</f>
        <v>3.1877052068276281E-4</v>
      </c>
      <c r="M8140" s="4">
        <f t="shared" si="474"/>
        <v>1.7854145756175589E-2</v>
      </c>
      <c r="N8140" s="4">
        <f>D8140/M8140</f>
        <v>-5.691220770816751E-2</v>
      </c>
      <c r="O8140" s="18">
        <f>AVERAGE(D7896:D8139)-M8140*_xlfn.PERCENTILE.EXC(N7896:N8139,0.95)</f>
        <v>-2.9984576693518315E-2</v>
      </c>
      <c r="P8140" s="4">
        <f>LN(C8140/C8139)</f>
        <v>3.7086519719406871E-3</v>
      </c>
      <c r="Q8140">
        <f>$Y$3*D8140+$Y$4*P8140</f>
        <v>2.717749647585384E-3</v>
      </c>
    </row>
    <row r="8141" spans="1:17" x14ac:dyDescent="0.25">
      <c r="A8141" s="5">
        <v>44672</v>
      </c>
      <c r="B8141">
        <v>164.53968800000001</v>
      </c>
      <c r="C8141">
        <v>275.81817599999999</v>
      </c>
      <c r="D8141" s="10">
        <f t="shared" si="475"/>
        <v>-4.8552690699044327E-3</v>
      </c>
      <c r="E8141" s="6">
        <f t="shared" si="468"/>
        <v>1.5271539740163587E-2</v>
      </c>
      <c r="F8141" s="17">
        <f t="shared" si="471"/>
        <v>-2.4436223212709163E-2</v>
      </c>
      <c r="G8141" s="17">
        <f t="shared" si="472"/>
        <v>-2.5843154181372358E-2</v>
      </c>
      <c r="H8141">
        <f t="shared" si="469"/>
        <v>2.9970623929304719E-4</v>
      </c>
      <c r="I8141">
        <f t="shared" si="470"/>
        <v>1.7312025857566388E-2</v>
      </c>
      <c r="J8141" s="19">
        <f>AVERAGE(D7897:D8140)-I8141*_xlfn.NORM.S.INV(0.95)</f>
        <v>-2.7498653076482513E-2</v>
      </c>
      <c r="K8141" s="26">
        <f t="shared" si="473"/>
        <v>0</v>
      </c>
      <c r="L8141" s="4">
        <f>0.94*L8140+(1-0.94)*D8140^2</f>
        <v>2.9970623929304719E-4</v>
      </c>
      <c r="M8141" s="4">
        <f t="shared" si="474"/>
        <v>1.7312025857566388E-2</v>
      </c>
      <c r="N8141" s="4">
        <f>D8141/M8141</f>
        <v>-0.28045643588167302</v>
      </c>
      <c r="O8141" s="18">
        <f>AVERAGE(D7897:D8140)-M8141*_xlfn.PERCENTILE.EXC(N7897:N8140,0.95)</f>
        <v>-2.9081014516688288E-2</v>
      </c>
      <c r="P8141" s="4">
        <f>LN(C8141/C8140)</f>
        <v>-1.9571638861814056E-2</v>
      </c>
      <c r="Q8141">
        <f>$Y$3*D8141+$Y$4*P8141</f>
        <v>-1.6485248944269996E-2</v>
      </c>
    </row>
    <row r="8142" spans="1:17" x14ac:dyDescent="0.25">
      <c r="A8142" s="5">
        <v>44673</v>
      </c>
      <c r="B8142">
        <v>159.962006</v>
      </c>
      <c r="C8142">
        <v>269.15872200000001</v>
      </c>
      <c r="D8142" s="10">
        <f t="shared" si="475"/>
        <v>-2.821548100838922E-2</v>
      </c>
      <c r="E8142" s="6">
        <f t="shared" si="468"/>
        <v>1.538586922887312E-2</v>
      </c>
      <c r="F8142" s="17">
        <f t="shared" si="471"/>
        <v>-2.4014599511193301E-2</v>
      </c>
      <c r="G8142" s="17">
        <f t="shared" si="472"/>
        <v>-2.5687547294064618E-2</v>
      </c>
      <c r="H8142">
        <f t="shared" si="469"/>
        <v>2.8313828319993458E-4</v>
      </c>
      <c r="I8142">
        <f t="shared" si="470"/>
        <v>1.6826713380810127E-2</v>
      </c>
      <c r="J8142" s="19">
        <f>AVERAGE(D7898:D8141)-I8142*_xlfn.NORM.S.INV(0.95)</f>
        <v>-2.6572632514550085E-2</v>
      </c>
      <c r="K8142" s="26">
        <f t="shared" si="473"/>
        <v>1</v>
      </c>
      <c r="L8142" s="4">
        <f>0.94*L8141+(1-0.94)*D8141^2</f>
        <v>2.8313828319993458E-4</v>
      </c>
      <c r="M8142" s="4">
        <f t="shared" si="474"/>
        <v>1.6826713380810127E-2</v>
      </c>
      <c r="N8142" s="4">
        <f>D8142/M8142</f>
        <v>-1.6768266250120663</v>
      </c>
      <c r="O8142" s="18">
        <f>AVERAGE(D7898:D8141)-M8142*_xlfn.PERCENTILE.EXC(N7898:N8141,0.95)</f>
        <v>-2.8110635209223241E-2</v>
      </c>
      <c r="P8142" s="4">
        <f>LN(C8142/C8141)</f>
        <v>-2.4440615812213008E-2</v>
      </c>
      <c r="Q8142">
        <f>$Y$3*D8142+$Y$4*P8142</f>
        <v>-2.5232299226418273E-2</v>
      </c>
    </row>
    <row r="8143" spans="1:17" x14ac:dyDescent="0.25">
      <c r="A8143" s="5">
        <v>44676</v>
      </c>
      <c r="B8143">
        <v>161.039703</v>
      </c>
      <c r="C8143">
        <v>275.72979700000002</v>
      </c>
      <c r="D8143" s="10">
        <f t="shared" si="475"/>
        <v>6.7146125323969156E-3</v>
      </c>
      <c r="E8143" s="6">
        <f t="shared" si="468"/>
        <v>1.5371864572385834E-2</v>
      </c>
      <c r="F8143" s="17">
        <f t="shared" si="471"/>
        <v>-2.4326298344059104E-2</v>
      </c>
      <c r="G8143" s="17">
        <f t="shared" si="472"/>
        <v>-2.5843154181372358E-2</v>
      </c>
      <c r="H8143">
        <f t="shared" si="469"/>
        <v>3.1391678832002489E-4</v>
      </c>
      <c r="I8143">
        <f t="shared" si="470"/>
        <v>1.7717697037708511E-2</v>
      </c>
      <c r="J8143" s="19">
        <f>AVERAGE(D7899:D8142)-I8143*_xlfn.NORM.S.INV(0.95)</f>
        <v>-2.81618137728483E-2</v>
      </c>
      <c r="K8143" s="26">
        <f t="shared" si="473"/>
        <v>0</v>
      </c>
      <c r="L8143" s="4">
        <f>0.94*L8142+(1-0.94)*D8142^2</f>
        <v>3.1391678832002489E-4</v>
      </c>
      <c r="M8143" s="4">
        <f t="shared" si="474"/>
        <v>1.7717697037708511E-2</v>
      </c>
      <c r="N8143" s="4">
        <f>D8143/M8143</f>
        <v>0.37897772594859419</v>
      </c>
      <c r="O8143" s="18">
        <f>AVERAGE(D7899:D8142)-M8143*_xlfn.PERCENTILE.EXC(N7899:N8142,0.95)</f>
        <v>-2.9781254549588167E-2</v>
      </c>
      <c r="P8143" s="4">
        <f>LN(C8143/C8142)</f>
        <v>2.4120139606759104E-2</v>
      </c>
      <c r="Q8143">
        <f>$Y$3*D8143+$Y$4*P8143</f>
        <v>2.0469766312838169E-2</v>
      </c>
    </row>
    <row r="8144" spans="1:17" x14ac:dyDescent="0.25">
      <c r="A8144" s="5">
        <v>44677</v>
      </c>
      <c r="B8144">
        <v>155.02836600000001</v>
      </c>
      <c r="C8144">
        <v>265.416473</v>
      </c>
      <c r="D8144" s="10">
        <f t="shared" si="475"/>
        <v>-3.8042830440318712E-2</v>
      </c>
      <c r="E8144" s="6">
        <f t="shared" si="468"/>
        <v>1.5569787361272349E-2</v>
      </c>
      <c r="F8144" s="17">
        <f t="shared" si="471"/>
        <v>-2.432787989105592E-2</v>
      </c>
      <c r="G8144" s="17">
        <f t="shared" si="472"/>
        <v>-2.5843154181372358E-2</v>
      </c>
      <c r="H8144">
        <f t="shared" si="469"/>
        <v>2.9778694230843665E-4</v>
      </c>
      <c r="I8144">
        <f t="shared" si="470"/>
        <v>1.7256504347881021E-2</v>
      </c>
      <c r="J8144" s="19">
        <f>AVERAGE(D7900:D8143)-I8144*_xlfn.NORM.S.INV(0.95)</f>
        <v>-2.7427836461276184E-2</v>
      </c>
      <c r="K8144" s="26">
        <f t="shared" si="473"/>
        <v>1</v>
      </c>
      <c r="L8144" s="4">
        <f>0.94*L8143+(1-0.94)*D8143^2</f>
        <v>2.9778694230843665E-4</v>
      </c>
      <c r="M8144" s="4">
        <f t="shared" si="474"/>
        <v>1.7256504347881021E-2</v>
      </c>
      <c r="N8144" s="4">
        <f>D8144/M8144</f>
        <v>-2.2045502190592909</v>
      </c>
      <c r="O8144" s="18">
        <f>AVERAGE(D7900:D8143)-M8144*_xlfn.PERCENTILE.EXC(N7900:N8143,0.95)</f>
        <v>-2.9005123099910442E-2</v>
      </c>
      <c r="P8144" s="4">
        <f>LN(C8144/C8143)</f>
        <v>-3.812120126272045E-2</v>
      </c>
      <c r="Q8144">
        <f>$Y$3*D8144+$Y$4*P8144</f>
        <v>-3.8104764945917413E-2</v>
      </c>
    </row>
    <row r="8145" spans="1:17" x14ac:dyDescent="0.25">
      <c r="A8145" s="5">
        <v>44678</v>
      </c>
      <c r="B8145">
        <v>154.80098000000001</v>
      </c>
      <c r="C8145">
        <v>278.18536399999999</v>
      </c>
      <c r="D8145" s="10">
        <f t="shared" si="475"/>
        <v>-1.4678147422799289E-3</v>
      </c>
      <c r="E8145" s="6">
        <f t="shared" si="468"/>
        <v>1.547443850987686E-2</v>
      </c>
      <c r="F8145" s="17">
        <f t="shared" si="471"/>
        <v>-2.4831122771365597E-2</v>
      </c>
      <c r="G8145" s="17">
        <f t="shared" si="472"/>
        <v>-2.6069140025160979E-2</v>
      </c>
      <c r="H8145">
        <f t="shared" si="469"/>
        <v>3.667551426445809E-4</v>
      </c>
      <c r="I8145">
        <f t="shared" si="470"/>
        <v>1.9150852269405164E-2</v>
      </c>
      <c r="J8145" s="19">
        <f>AVERAGE(D7901:D8144)-I8145*_xlfn.NORM.S.INV(0.95)</f>
        <v>-3.0721450373856495E-2</v>
      </c>
      <c r="K8145" s="26">
        <f t="shared" si="473"/>
        <v>0</v>
      </c>
      <c r="L8145" s="4">
        <f>0.94*L8144+(1-0.94)*D8144^2</f>
        <v>3.667551426445809E-4</v>
      </c>
      <c r="M8145" s="4">
        <f t="shared" si="474"/>
        <v>1.9150852269405164E-2</v>
      </c>
      <c r="N8145" s="4">
        <f>D8145/M8145</f>
        <v>-7.6644878339167513E-2</v>
      </c>
      <c r="O8145" s="18">
        <f>AVERAGE(D7901:D8144)-M8145*_xlfn.PERCENTILE.EXC(N7901:N8144,0.95)</f>
        <v>-3.2471885038609469E-2</v>
      </c>
      <c r="P8145" s="4">
        <f>LN(C8145/C8144)</f>
        <v>4.69874799243825E-2</v>
      </c>
      <c r="Q8145">
        <f>$Y$3*D8145+$Y$4*P8145</f>
        <v>3.6825195677283047E-2</v>
      </c>
    </row>
    <row r="8146" spans="1:17" x14ac:dyDescent="0.25">
      <c r="A8146" s="5">
        <v>44679</v>
      </c>
      <c r="B8146">
        <v>161.79109199999999</v>
      </c>
      <c r="C8146">
        <v>284.48144500000001</v>
      </c>
      <c r="D8146" s="10">
        <f t="shared" si="475"/>
        <v>4.4165655599605579E-2</v>
      </c>
      <c r="E8146" s="6">
        <f t="shared" si="468"/>
        <v>1.5710150535852965E-2</v>
      </c>
      <c r="F8146" s="17">
        <f t="shared" si="471"/>
        <v>-2.4573159195238045E-2</v>
      </c>
      <c r="G8146" s="17">
        <f t="shared" si="472"/>
        <v>-2.5843154181372358E-2</v>
      </c>
      <c r="H8146">
        <f t="shared" si="469"/>
        <v>3.4487910289296528E-4</v>
      </c>
      <c r="I8146">
        <f t="shared" si="470"/>
        <v>1.8570920895124327E-2</v>
      </c>
      <c r="J8146" s="19">
        <f>AVERAGE(D7902:D8145)-I8146*_xlfn.NORM.S.INV(0.95)</f>
        <v>-2.9666419477403685E-2</v>
      </c>
      <c r="K8146" s="26">
        <f t="shared" si="473"/>
        <v>0</v>
      </c>
      <c r="L8146" s="4">
        <f>0.94*L8145+(1-0.94)*D8145^2</f>
        <v>3.4487910289296528E-4</v>
      </c>
      <c r="M8146" s="4">
        <f t="shared" si="474"/>
        <v>1.8570920895124327E-2</v>
      </c>
      <c r="N8146" s="4">
        <f>D8146/M8146</f>
        <v>2.3782156980271765</v>
      </c>
      <c r="O8146" s="18">
        <f>AVERAGE(D7902:D8145)-M8146*_xlfn.PERCENTILE.EXC(N7902:N8145,0.95)</f>
        <v>-3.1363846998326263E-2</v>
      </c>
      <c r="P8146" s="4">
        <f>LN(C8146/C8145)</f>
        <v>2.2380363283784042E-2</v>
      </c>
      <c r="Q8146">
        <f>$Y$3*D8146+$Y$4*P8146</f>
        <v>2.6949282623611036E-2</v>
      </c>
    </row>
    <row r="8147" spans="1:17" x14ac:dyDescent="0.25">
      <c r="A8147" s="5">
        <v>44680</v>
      </c>
      <c r="B8147">
        <v>155.868774</v>
      </c>
      <c r="C8147">
        <v>272.58670000000001</v>
      </c>
      <c r="D8147" s="10">
        <f t="shared" si="475"/>
        <v>-3.7291486543487608E-2</v>
      </c>
      <c r="E8147" s="6">
        <f t="shared" si="468"/>
        <v>1.5811374438491975E-2</v>
      </c>
      <c r="F8147" s="17">
        <f t="shared" si="471"/>
        <v>-2.474938053351795E-2</v>
      </c>
      <c r="G8147" s="17">
        <f t="shared" si="472"/>
        <v>-2.5843154181372358E-2</v>
      </c>
      <c r="H8147">
        <f t="shared" si="469"/>
        <v>4.4122266479196574E-4</v>
      </c>
      <c r="I8147">
        <f t="shared" si="470"/>
        <v>2.1005300873635821E-2</v>
      </c>
      <c r="J8147" s="19">
        <f>AVERAGE(D7903:D8146)-I8147*_xlfn.NORM.S.INV(0.95)</f>
        <v>-3.345912777187339E-2</v>
      </c>
      <c r="K8147" s="26">
        <f t="shared" si="473"/>
        <v>1</v>
      </c>
      <c r="L8147" s="4">
        <f>0.94*L8146+(1-0.94)*D8146^2</f>
        <v>4.4122266479196574E-4</v>
      </c>
      <c r="M8147" s="4">
        <f t="shared" si="474"/>
        <v>2.1005300873635821E-2</v>
      </c>
      <c r="N8147" s="4">
        <f>D8147/M8147</f>
        <v>-1.7753369384150506</v>
      </c>
      <c r="O8147" s="18">
        <f>AVERAGE(D7903:D8146)-M8147*_xlfn.PERCENTILE.EXC(N7903:N8146,0.95)</f>
        <v>-3.7328110583539548E-2</v>
      </c>
      <c r="P8147" s="4">
        <f>LN(C8147/C8146)</f>
        <v>-4.2711303118714669E-2</v>
      </c>
      <c r="Q8147">
        <f>$Y$3*D8147+$Y$4*P8147</f>
        <v>-4.1574632358924772E-2</v>
      </c>
    </row>
    <row r="8148" spans="1:17" x14ac:dyDescent="0.25">
      <c r="A8148" s="5">
        <v>44683</v>
      </c>
      <c r="B8148">
        <v>156.17524700000001</v>
      </c>
      <c r="C8148">
        <v>279.41314699999998</v>
      </c>
      <c r="D8148" s="10">
        <f t="shared" si="475"/>
        <v>1.9642939964717404E-3</v>
      </c>
      <c r="E8148" s="6">
        <f t="shared" si="468"/>
        <v>1.5775084057188544E-2</v>
      </c>
      <c r="F8148" s="17">
        <f t="shared" si="471"/>
        <v>-2.496521016956775E-2</v>
      </c>
      <c r="G8148" s="17">
        <f t="shared" si="472"/>
        <v>-2.6115196922778226E-2</v>
      </c>
      <c r="H8148">
        <f t="shared" si="469"/>
        <v>4.9818860302183493E-4</v>
      </c>
      <c r="I8148">
        <f t="shared" si="470"/>
        <v>2.2320138956149777E-2</v>
      </c>
      <c r="J8148" s="19">
        <f>AVERAGE(D7904:D8147)-I8148*_xlfn.NORM.S.INV(0.95)</f>
        <v>-3.567117509341023E-2</v>
      </c>
      <c r="K8148" s="26">
        <f t="shared" si="473"/>
        <v>0</v>
      </c>
      <c r="L8148" s="4">
        <f>0.94*L8147+(1-0.94)*D8147^2</f>
        <v>4.9818860302183493E-4</v>
      </c>
      <c r="M8148" s="4">
        <f t="shared" si="474"/>
        <v>2.2320138956149777E-2</v>
      </c>
      <c r="N8148" s="4">
        <f>D8148/M8148</f>
        <v>8.800545553640142E-2</v>
      </c>
      <c r="O8148" s="18">
        <f>AVERAGE(D7904:D8147)-M8148*_xlfn.PERCENTILE.EXC(N7904:N8147,0.95)</f>
        <v>-3.9782338960800058E-2</v>
      </c>
      <c r="P8148" s="4">
        <f>LN(C8148/C8147)</f>
        <v>2.4734771481009041E-2</v>
      </c>
      <c r="Q8148">
        <f>$Y$3*D8148+$Y$4*P8148</f>
        <v>1.9959234231015782E-2</v>
      </c>
    </row>
    <row r="8149" spans="1:17" x14ac:dyDescent="0.25">
      <c r="A8149" s="5">
        <v>44684</v>
      </c>
      <c r="B8149">
        <v>157.67808500000001</v>
      </c>
      <c r="C8149">
        <v>276.77096599999999</v>
      </c>
      <c r="D8149" s="10">
        <f t="shared" si="475"/>
        <v>9.5767629828543248E-3</v>
      </c>
      <c r="E8149" s="6">
        <f t="shared" si="468"/>
        <v>1.5739302020071261E-2</v>
      </c>
      <c r="F8149" s="17">
        <f t="shared" si="471"/>
        <v>-2.4970258685246133E-2</v>
      </c>
      <c r="G8149" s="17">
        <f t="shared" si="472"/>
        <v>-2.6115196922778226E-2</v>
      </c>
      <c r="H8149">
        <f t="shared" si="469"/>
        <v>4.685287938947993E-4</v>
      </c>
      <c r="I8149">
        <f t="shared" si="470"/>
        <v>2.1645525955605684E-2</v>
      </c>
      <c r="J8149" s="19">
        <f>AVERAGE(D7905:D8148)-I8149*_xlfn.NORM.S.INV(0.95)</f>
        <v>-3.4626276333665454E-2</v>
      </c>
      <c r="K8149" s="26">
        <f t="shared" si="473"/>
        <v>0</v>
      </c>
      <c r="L8149" s="4">
        <f>0.94*L8148+(1-0.94)*D8148^2</f>
        <v>4.685287938947993E-4</v>
      </c>
      <c r="M8149" s="4">
        <f t="shared" si="474"/>
        <v>2.1645525955605684E-2</v>
      </c>
      <c r="N8149" s="4">
        <f>D8149/M8149</f>
        <v>0.44243614142229554</v>
      </c>
      <c r="O8149" s="18">
        <f>AVERAGE(D7905:D8148)-M8149*_xlfn.PERCENTILE.EXC(N7905:N8148,0.95)</f>
        <v>-3.8613182704372265E-2</v>
      </c>
      <c r="P8149" s="4">
        <f>LN(C8149/C8148)</f>
        <v>-9.5011734946215103E-3</v>
      </c>
      <c r="Q8149">
        <f>$Y$3*D8149+$Y$4*P8149</f>
        <v>-5.5000542223946035E-3</v>
      </c>
    </row>
    <row r="8150" spans="1:17" x14ac:dyDescent="0.25">
      <c r="A8150" s="5">
        <v>44685</v>
      </c>
      <c r="B8150">
        <v>164.14421100000001</v>
      </c>
      <c r="C8150">
        <v>284.82519500000001</v>
      </c>
      <c r="D8150" s="10">
        <f t="shared" si="475"/>
        <v>4.0189858880817157E-2</v>
      </c>
      <c r="E8150" s="6">
        <f t="shared" si="468"/>
        <v>1.5923877853179235E-2</v>
      </c>
      <c r="F8150" s="17">
        <f t="shared" si="471"/>
        <v>-2.4952687812127044E-2</v>
      </c>
      <c r="G8150" s="17">
        <f t="shared" si="472"/>
        <v>-2.6115196922778226E-2</v>
      </c>
      <c r="H8150">
        <f t="shared" si="469"/>
        <v>4.4591992961489745E-4</v>
      </c>
      <c r="I8150">
        <f t="shared" si="470"/>
        <v>2.1116816275539678E-2</v>
      </c>
      <c r="J8150" s="19">
        <f>AVERAGE(D7906:D8149)-I8150*_xlfn.NORM.S.INV(0.95)</f>
        <v>-3.3797911639217505E-2</v>
      </c>
      <c r="K8150" s="26">
        <f t="shared" si="473"/>
        <v>0</v>
      </c>
      <c r="L8150" s="4">
        <f>0.94*L8149+(1-0.94)*D8149^2</f>
        <v>4.4591992961489745E-4</v>
      </c>
      <c r="M8150" s="4">
        <f t="shared" si="474"/>
        <v>2.1116816275539678E-2</v>
      </c>
      <c r="N8150" s="4">
        <f>D8150/M8150</f>
        <v>1.9032158236547443</v>
      </c>
      <c r="O8150" s="18">
        <f>AVERAGE(D7906:D8149)-M8150*_xlfn.PERCENTILE.EXC(N7906:N8149,0.95)</f>
        <v>-3.7687434560058845E-2</v>
      </c>
      <c r="P8150" s="4">
        <f>LN(C8150/C8149)</f>
        <v>2.8685314591351995E-2</v>
      </c>
      <c r="Q8150">
        <f>$Y$3*D8150+$Y$4*P8150</f>
        <v>3.1098104566259034E-2</v>
      </c>
    </row>
    <row r="8151" spans="1:17" x14ac:dyDescent="0.25">
      <c r="A8151" s="5">
        <v>44686</v>
      </c>
      <c r="B8151">
        <v>154.998718</v>
      </c>
      <c r="C8151">
        <v>272.41973899999999</v>
      </c>
      <c r="D8151" s="10">
        <f t="shared" si="475"/>
        <v>-5.7328530883903002E-2</v>
      </c>
      <c r="E8151" s="6">
        <f t="shared" si="468"/>
        <v>1.6337358268880001E-2</v>
      </c>
      <c r="F8151" s="17">
        <f t="shared" si="471"/>
        <v>-2.5053453470740741E-2</v>
      </c>
      <c r="G8151" s="17">
        <f t="shared" si="472"/>
        <v>-2.6115196922778226E-2</v>
      </c>
      <c r="H8151">
        <f t="shared" si="469"/>
        <v>5.160782192496035E-4</v>
      </c>
      <c r="I8151">
        <f t="shared" si="470"/>
        <v>2.2717355023188845E-2</v>
      </c>
      <c r="J8151" s="19">
        <f>AVERAGE(D7907:D8150)-I8151*_xlfn.NORM.S.INV(0.95)</f>
        <v>-3.6227729033443068E-2</v>
      </c>
      <c r="K8151" s="26">
        <f t="shared" si="473"/>
        <v>1</v>
      </c>
      <c r="L8151" s="4">
        <f>0.94*L8150+(1-0.94)*D8150^2</f>
        <v>5.160782192496035E-4</v>
      </c>
      <c r="M8151" s="4">
        <f t="shared" si="474"/>
        <v>2.2717355023188845E-2</v>
      </c>
      <c r="N8151" s="4">
        <f>D8151/M8151</f>
        <v>-2.5235565859398967</v>
      </c>
      <c r="O8151" s="18">
        <f>AVERAGE(D7907:D8150)-M8151*_xlfn.PERCENTILE.EXC(N7907:N8150,0.95)</f>
        <v>-4.1802996672531678E-2</v>
      </c>
      <c r="P8151" s="4">
        <f>LN(C8151/C8150)</f>
        <v>-4.4531606275558459E-2</v>
      </c>
      <c r="Q8151">
        <f>$Y$3*D8151+$Y$4*P8151</f>
        <v>-4.721544064811406E-2</v>
      </c>
    </row>
    <row r="8152" spans="1:17" x14ac:dyDescent="0.25">
      <c r="A8152" s="5">
        <v>44687</v>
      </c>
      <c r="B8152">
        <v>155.73142999999999</v>
      </c>
      <c r="C8152">
        <v>269.84625199999999</v>
      </c>
      <c r="D8152" s="10">
        <f t="shared" si="475"/>
        <v>4.7160751073459933E-3</v>
      </c>
      <c r="E8152" s="6">
        <f t="shared" si="468"/>
        <v>1.6338493118250644E-2</v>
      </c>
      <c r="F8152" s="17">
        <f t="shared" si="471"/>
        <v>-2.592217144771054E-2</v>
      </c>
      <c r="G8152" s="17">
        <f t="shared" si="472"/>
        <v>-2.6742346990713612E-2</v>
      </c>
      <c r="H8152">
        <f t="shared" si="469"/>
        <v>6.8230715329302459E-4</v>
      </c>
      <c r="I8152">
        <f t="shared" si="470"/>
        <v>2.6121009806150768E-2</v>
      </c>
      <c r="J8152" s="19">
        <f>AVERAGE(D7908:D8151)-I8152*_xlfn.NORM.S.INV(0.95)</f>
        <v>-4.2014846163619703E-2</v>
      </c>
      <c r="K8152" s="26">
        <f t="shared" si="473"/>
        <v>0</v>
      </c>
      <c r="L8152" s="4">
        <f>0.94*L8151+(1-0.94)*D8151^2</f>
        <v>6.8230715329302459E-4</v>
      </c>
      <c r="M8152" s="4">
        <f t="shared" si="474"/>
        <v>2.6121009806150768E-2</v>
      </c>
      <c r="N8152" s="4">
        <f>D8152/M8152</f>
        <v>0.18054719715451006</v>
      </c>
      <c r="O8152" s="18">
        <f>AVERAGE(D7908:D8151)-M8152*_xlfn.PERCENTILE.EXC(N7908:N8151,0.95)</f>
        <v>-4.8425434919392309E-2</v>
      </c>
      <c r="P8152" s="4">
        <f>LN(C8152/C8151)</f>
        <v>-9.4916751688069022E-3</v>
      </c>
      <c r="Q8152">
        <f>$Y$3*D8152+$Y$4*P8152</f>
        <v>-6.511955453730893E-3</v>
      </c>
    </row>
    <row r="8153" spans="1:17" x14ac:dyDescent="0.25">
      <c r="A8153" s="5">
        <v>44690</v>
      </c>
      <c r="B8153">
        <v>150.56281999999999</v>
      </c>
      <c r="C8153">
        <v>259.87667800000003</v>
      </c>
      <c r="D8153" s="10">
        <f t="shared" si="475"/>
        <v>-3.375251528859334E-2</v>
      </c>
      <c r="E8153" s="6">
        <f t="shared" si="468"/>
        <v>1.6438647191071923E-2</v>
      </c>
      <c r="F8153" s="17">
        <f t="shared" si="471"/>
        <v>-2.5899454649105393E-2</v>
      </c>
      <c r="G8153" s="17">
        <f t="shared" si="472"/>
        <v>-2.6742346990713612E-2</v>
      </c>
      <c r="H8153">
        <f t="shared" si="469"/>
        <v>6.4270320596053086E-4</v>
      </c>
      <c r="I8153">
        <f t="shared" si="470"/>
        <v>2.5351591783565205E-2</v>
      </c>
      <c r="J8153" s="19">
        <f>AVERAGE(D7909:D8152)-I8153*_xlfn.NORM.S.INV(0.95)</f>
        <v>-4.072468267881952E-2</v>
      </c>
      <c r="K8153" s="26">
        <f t="shared" si="473"/>
        <v>0</v>
      </c>
      <c r="L8153" s="4">
        <f>0.94*L8152+(1-0.94)*D8152^2</f>
        <v>6.4270320596053086E-4</v>
      </c>
      <c r="M8153" s="4">
        <f t="shared" si="474"/>
        <v>2.5351591783565205E-2</v>
      </c>
      <c r="N8153" s="4">
        <f>D8153/M8153</f>
        <v>-1.3313765690434571</v>
      </c>
      <c r="O8153" s="18">
        <f>AVERAGE(D7909:D8152)-M8153*_xlfn.PERCENTILE.EXC(N7909:N8152,0.95)</f>
        <v>-4.6946441731579865E-2</v>
      </c>
      <c r="P8153" s="4">
        <f>LN(C8153/C8152)</f>
        <v>-3.7645156662705535E-2</v>
      </c>
      <c r="Q8153">
        <f>$Y$3*D8153+$Y$4*P8153</f>
        <v>-3.6828772645481421E-2</v>
      </c>
    </row>
    <row r="8154" spans="1:17" x14ac:dyDescent="0.25">
      <c r="A8154" s="5">
        <v>44691</v>
      </c>
      <c r="B8154">
        <v>152.98869300000001</v>
      </c>
      <c r="C8154">
        <v>264.70929000000001</v>
      </c>
      <c r="D8154" s="10">
        <f t="shared" si="475"/>
        <v>1.5983610964714123E-2</v>
      </c>
      <c r="E8154" s="6">
        <f t="shared" si="468"/>
        <v>1.643663511847961E-2</v>
      </c>
      <c r="F8154" s="17">
        <f t="shared" si="471"/>
        <v>-2.6287746412826433E-2</v>
      </c>
      <c r="G8154" s="17">
        <f t="shared" si="472"/>
        <v>-2.6950476893279118E-2</v>
      </c>
      <c r="H8154">
        <f t="shared" si="469"/>
        <v>6.7249495090130262E-4</v>
      </c>
      <c r="I8154">
        <f t="shared" si="470"/>
        <v>2.5932507609201672E-2</v>
      </c>
      <c r="J8154" s="19">
        <f>AVERAGE(D7910:D8153)-I8154*_xlfn.NORM.S.INV(0.95)</f>
        <v>-4.1903757155358164E-2</v>
      </c>
      <c r="K8154" s="26">
        <f t="shared" si="473"/>
        <v>0</v>
      </c>
      <c r="L8154" s="4">
        <f>0.94*L8153+(1-0.94)*D8153^2</f>
        <v>6.7249495090130262E-4</v>
      </c>
      <c r="M8154" s="4">
        <f t="shared" si="474"/>
        <v>2.5932507609201672E-2</v>
      </c>
      <c r="N8154" s="4">
        <f>D8154/M8154</f>
        <v>0.61635423791575916</v>
      </c>
      <c r="O8154" s="18">
        <f>AVERAGE(D7910:D8153)-M8154*_xlfn.PERCENTILE.EXC(N7910:N8153,0.95)</f>
        <v>-4.8268083914631853E-2</v>
      </c>
      <c r="P8154" s="4">
        <f>LN(C8154/C8153)</f>
        <v>1.8425001844879843E-2</v>
      </c>
      <c r="Q8154">
        <f>$Y$3*D8154+$Y$4*P8154</f>
        <v>1.7912981264813287E-2</v>
      </c>
    </row>
    <row r="8155" spans="1:17" x14ac:dyDescent="0.25">
      <c r="A8155" s="5">
        <v>44692</v>
      </c>
      <c r="B8155">
        <v>145.05755600000001</v>
      </c>
      <c r="C8155">
        <v>255.91833500000001</v>
      </c>
      <c r="D8155" s="10">
        <f t="shared" si="475"/>
        <v>-5.3233415108177501E-2</v>
      </c>
      <c r="E8155" s="6">
        <f t="shared" si="468"/>
        <v>1.6776888605324246E-2</v>
      </c>
      <c r="F8155" s="17">
        <f t="shared" si="471"/>
        <v>-2.6157957789942041E-2</v>
      </c>
      <c r="G8155" s="17">
        <f t="shared" si="472"/>
        <v>-2.6950476893279118E-2</v>
      </c>
      <c r="H8155">
        <f t="shared" si="469"/>
        <v>6.4747380301550422E-4</v>
      </c>
      <c r="I8155">
        <f t="shared" si="470"/>
        <v>2.5445506538788028E-2</v>
      </c>
      <c r="J8155" s="19">
        <f>AVERAGE(D7911:D8154)-I8155*_xlfn.NORM.S.INV(0.95)</f>
        <v>-4.0976232620375794E-2</v>
      </c>
      <c r="K8155" s="26">
        <f t="shared" si="473"/>
        <v>1</v>
      </c>
      <c r="L8155" s="4">
        <f>0.94*L8154+(1-0.94)*D8154^2</f>
        <v>6.4747380301550422E-4</v>
      </c>
      <c r="M8155" s="4">
        <f t="shared" si="474"/>
        <v>2.5445506538788028E-2</v>
      </c>
      <c r="N8155" s="4">
        <f>D8155/M8155</f>
        <v>-2.0920556258933494</v>
      </c>
      <c r="O8155" s="18">
        <f>AVERAGE(D7911:D8154)-M8155*_xlfn.PERCENTILE.EXC(N7911:N8154,0.95)</f>
        <v>-4.722104012640424E-2</v>
      </c>
      <c r="P8155" s="4">
        <f>LN(C8155/C8154)</f>
        <v>-3.3773815271924974E-2</v>
      </c>
      <c r="Q8155">
        <f>$Y$3*D8155+$Y$4*P8155</f>
        <v>-3.7854978872955844E-2</v>
      </c>
    </row>
    <row r="8156" spans="1:17" x14ac:dyDescent="0.25">
      <c r="A8156" s="5">
        <v>44693</v>
      </c>
      <c r="B8156">
        <v>141.15635700000001</v>
      </c>
      <c r="C8156">
        <v>250.81080600000001</v>
      </c>
      <c r="D8156" s="10">
        <f t="shared" si="475"/>
        <v>-2.7262410712760921E-2</v>
      </c>
      <c r="E8156" s="6">
        <f t="shared" si="468"/>
        <v>1.687057498261316E-2</v>
      </c>
      <c r="F8156" s="17">
        <f t="shared" si="471"/>
        <v>-2.6990001072974439E-2</v>
      </c>
      <c r="G8156" s="17">
        <f t="shared" si="472"/>
        <v>-2.7202445178756116E-2</v>
      </c>
      <c r="H8156">
        <f t="shared" si="469"/>
        <v>7.7865316387934654E-4</v>
      </c>
      <c r="I8156">
        <f t="shared" si="470"/>
        <v>2.7904357435342361E-2</v>
      </c>
      <c r="J8156" s="19">
        <f>AVERAGE(D7912:D8155)-I8156*_xlfn.NORM.S.INV(0.95)</f>
        <v>-4.5293058536819183E-2</v>
      </c>
      <c r="K8156" s="26">
        <f t="shared" si="473"/>
        <v>0</v>
      </c>
      <c r="L8156" s="4">
        <f>0.94*L8155+(1-0.94)*D8155^2</f>
        <v>7.7865316387934654E-4</v>
      </c>
      <c r="M8156" s="4">
        <f t="shared" si="474"/>
        <v>2.7904357435342361E-2</v>
      </c>
      <c r="N8156" s="4">
        <f>D8156/M8156</f>
        <v>-0.97699474986768986</v>
      </c>
      <c r="O8156" s="18">
        <f>AVERAGE(D7912:D8155)-M8156*_xlfn.PERCENTILE.EXC(N7912:N8155,0.95)</f>
        <v>-5.2141314455698071E-2</v>
      </c>
      <c r="P8156" s="4">
        <f>LN(C8156/C8155)</f>
        <v>-2.015949572575565E-2</v>
      </c>
      <c r="Q8156">
        <f>$Y$3*D8156+$Y$4*P8156</f>
        <v>-2.1649154215658339E-2</v>
      </c>
    </row>
    <row r="8157" spans="1:17" x14ac:dyDescent="0.25">
      <c r="A8157" s="5">
        <v>44694</v>
      </c>
      <c r="B8157">
        <v>145.66156000000001</v>
      </c>
      <c r="C8157">
        <v>256.47827100000001</v>
      </c>
      <c r="D8157" s="10">
        <f t="shared" si="475"/>
        <v>3.1417657724895791E-2</v>
      </c>
      <c r="E8157" s="6">
        <f t="shared" si="468"/>
        <v>1.698568785548777E-2</v>
      </c>
      <c r="F8157" s="17">
        <f t="shared" si="471"/>
        <v>-2.724937822911036E-2</v>
      </c>
      <c r="G8157" s="17">
        <f t="shared" si="472"/>
        <v>-2.7278021337943586E-2</v>
      </c>
      <c r="H8157">
        <f t="shared" si="469"/>
        <v>7.7652831631886147E-4</v>
      </c>
      <c r="I8157">
        <f t="shared" si="470"/>
        <v>2.7866257666196614E-2</v>
      </c>
      <c r="J8157" s="19">
        <f>AVERAGE(D7913:D8156)-I8157*_xlfn.NORM.S.INV(0.95)</f>
        <v>-4.5335666772010091E-2</v>
      </c>
      <c r="K8157" s="26">
        <f t="shared" si="473"/>
        <v>0</v>
      </c>
      <c r="L8157" s="4">
        <f>0.94*L8156+(1-0.94)*D8156^2</f>
        <v>7.7652831631886147E-4</v>
      </c>
      <c r="M8157" s="4">
        <f t="shared" si="474"/>
        <v>2.7866257666196614E-2</v>
      </c>
      <c r="N8157" s="4">
        <f>D8157/M8157</f>
        <v>1.1274444563471913</v>
      </c>
      <c r="O8157" s="18">
        <f>AVERAGE(D7913:D8156)-M8157*_xlfn.PERCENTILE.EXC(N7913:N8156,0.95)</f>
        <v>-5.2174572288531042E-2</v>
      </c>
      <c r="P8157" s="4">
        <f>LN(C8157/C8156)</f>
        <v>2.2345053617157554E-2</v>
      </c>
      <c r="Q8157">
        <f>$Y$3*D8157+$Y$4*P8157</f>
        <v>2.4247805059254779E-2</v>
      </c>
    </row>
    <row r="8158" spans="1:17" x14ac:dyDescent="0.25">
      <c r="A8158" s="5">
        <v>44697</v>
      </c>
      <c r="B8158">
        <v>144.10702499999999</v>
      </c>
      <c r="C8158">
        <v>256.85144000000003</v>
      </c>
      <c r="D8158" s="10">
        <f t="shared" si="475"/>
        <v>-1.0729595920079688E-2</v>
      </c>
      <c r="E8158" s="6">
        <f t="shared" si="468"/>
        <v>1.6980599562257708E-2</v>
      </c>
      <c r="F8158" s="17">
        <f t="shared" si="471"/>
        <v>-2.7308346618660658E-2</v>
      </c>
      <c r="G8158" s="17">
        <f t="shared" si="472"/>
        <v>-2.7278021337943586E-2</v>
      </c>
      <c r="H8158">
        <f t="shared" si="469"/>
        <v>7.8916077035485197E-4</v>
      </c>
      <c r="I8158">
        <f t="shared" si="470"/>
        <v>2.8092005452705793E-2</v>
      </c>
      <c r="J8158" s="19">
        <f>AVERAGE(D7914:D8157)-I8158*_xlfn.NORM.S.INV(0.95)</f>
        <v>-4.5576613400519682E-2</v>
      </c>
      <c r="K8158" s="26">
        <f t="shared" si="473"/>
        <v>0</v>
      </c>
      <c r="L8158" s="4">
        <f>0.94*L8157+(1-0.94)*D8157^2</f>
        <v>7.8916077035485197E-4</v>
      </c>
      <c r="M8158" s="4">
        <f t="shared" si="474"/>
        <v>2.8092005452705793E-2</v>
      </c>
      <c r="N8158" s="4">
        <f>D8158/M8158</f>
        <v>-0.38194481836277105</v>
      </c>
      <c r="O8158" s="18">
        <f>AVERAGE(D7914:D8157)-M8158*_xlfn.PERCENTILE.EXC(N7914:N8157,0.95)</f>
        <v>-5.2470921684107295E-2</v>
      </c>
      <c r="P8158" s="4">
        <f>LN(C8158/C8157)</f>
        <v>1.4539157104659375E-3</v>
      </c>
      <c r="Q8158">
        <f>$Y$3*D8158+$Y$4*P8158</f>
        <v>-1.1012706560433643E-3</v>
      </c>
    </row>
    <row r="8159" spans="1:17" x14ac:dyDescent="0.25">
      <c r="A8159" s="5">
        <v>44698</v>
      </c>
      <c r="B8159">
        <v>147.770599</v>
      </c>
      <c r="C8159">
        <v>262.07690400000001</v>
      </c>
      <c r="D8159" s="10">
        <f t="shared" si="475"/>
        <v>2.5104811819488052E-2</v>
      </c>
      <c r="E8159" s="6">
        <f t="shared" si="468"/>
        <v>1.7047905350490739E-2</v>
      </c>
      <c r="F8159" s="17">
        <f t="shared" si="471"/>
        <v>-2.7292909006759705E-2</v>
      </c>
      <c r="G8159" s="17">
        <f t="shared" si="472"/>
        <v>-2.7278021337943586E-2</v>
      </c>
      <c r="H8159">
        <f t="shared" si="469"/>
        <v>7.4871857785005231E-4</v>
      </c>
      <c r="I8159">
        <f t="shared" si="470"/>
        <v>2.7362722412984646E-2</v>
      </c>
      <c r="J8159" s="19">
        <f>AVERAGE(D7915:D8158)-I8159*_xlfn.NORM.S.INV(0.95)</f>
        <v>-4.436998143323366E-2</v>
      </c>
      <c r="K8159" s="26">
        <f t="shared" si="473"/>
        <v>0</v>
      </c>
      <c r="L8159" s="4">
        <f>0.94*L8158+(1-0.94)*D8158^2</f>
        <v>7.4871857785005231E-4</v>
      </c>
      <c r="M8159" s="4">
        <f t="shared" si="474"/>
        <v>2.7362722412984646E-2</v>
      </c>
      <c r="N8159" s="4">
        <f>D8159/M8159</f>
        <v>0.91748223881315516</v>
      </c>
      <c r="O8159" s="18">
        <f>AVERAGE(D7915:D8158)-M8159*_xlfn.PERCENTILE.EXC(N7915:N8158,0.95)</f>
        <v>-5.1085309896021572E-2</v>
      </c>
      <c r="P8159" s="4">
        <f>LN(C8159/C8158)</f>
        <v>2.0140124125504255E-2</v>
      </c>
      <c r="Q8159">
        <f>$Y$3*D8159+$Y$4*P8159</f>
        <v>2.1181343003470375E-2</v>
      </c>
    </row>
    <row r="8160" spans="1:17" x14ac:dyDescent="0.25">
      <c r="A8160" s="5">
        <v>44699</v>
      </c>
      <c r="B8160">
        <v>139.433502</v>
      </c>
      <c r="C8160">
        <v>250.14460800000001</v>
      </c>
      <c r="D8160" s="10">
        <f t="shared" si="475"/>
        <v>-5.8073265066681139E-2</v>
      </c>
      <c r="E8160" s="6">
        <f t="shared" si="468"/>
        <v>1.7456196907610414E-2</v>
      </c>
      <c r="F8160" s="17">
        <f t="shared" si="471"/>
        <v>-2.727875235387776E-2</v>
      </c>
      <c r="G8160" s="17">
        <f t="shared" si="472"/>
        <v>-2.7278021337943586E-2</v>
      </c>
      <c r="H8160">
        <f t="shared" si="469"/>
        <v>7.4161055776856362E-4</v>
      </c>
      <c r="I8160">
        <f t="shared" si="470"/>
        <v>2.7232527568489921E-2</v>
      </c>
      <c r="J8160" s="19">
        <f>AVERAGE(D7916:D8159)-I8160*_xlfn.NORM.S.INV(0.95)</f>
        <v>-4.4030965148284251E-2</v>
      </c>
      <c r="K8160" s="26">
        <f t="shared" si="473"/>
        <v>1</v>
      </c>
      <c r="L8160" s="4">
        <f>0.94*L8159+(1-0.94)*D8159^2</f>
        <v>7.4161055776856362E-4</v>
      </c>
      <c r="M8160" s="4">
        <f t="shared" si="474"/>
        <v>2.7232527568489921E-2</v>
      </c>
      <c r="N8160" s="4">
        <f>D8160/M8160</f>
        <v>-2.1324963289076502</v>
      </c>
      <c r="O8160" s="18">
        <f>AVERAGE(D7916:D8159)-M8160*_xlfn.PERCENTILE.EXC(N7916:N8159,0.95)</f>
        <v>-5.0714341339227725E-2</v>
      </c>
      <c r="P8160" s="4">
        <f>LN(C8160/C8159)</f>
        <v>-4.6598804773174796E-2</v>
      </c>
      <c r="Q8160">
        <f>$Y$3*D8160+$Y$4*P8160</f>
        <v>-4.9005285383536115E-2</v>
      </c>
    </row>
    <row r="8161" spans="1:17" x14ac:dyDescent="0.25">
      <c r="A8161" s="5">
        <v>44700</v>
      </c>
      <c r="B8161">
        <v>135.997681</v>
      </c>
      <c r="C8161">
        <v>249.219177</v>
      </c>
      <c r="D8161" s="10">
        <f t="shared" si="475"/>
        <v>-2.4949965317365708E-2</v>
      </c>
      <c r="E8161" s="6">
        <f t="shared" si="468"/>
        <v>1.7527983709379157E-2</v>
      </c>
      <c r="F8161" s="17">
        <f t="shared" si="471"/>
        <v>-2.8177468841242986E-2</v>
      </c>
      <c r="G8161" s="17">
        <f t="shared" si="472"/>
        <v>-2.7492697635797141E-2</v>
      </c>
      <c r="H8161">
        <f t="shared" si="469"/>
        <v>8.9946417123275041E-4</v>
      </c>
      <c r="I8161">
        <f t="shared" si="470"/>
        <v>2.9991068190925618E-2</v>
      </c>
      <c r="J8161" s="19">
        <f>AVERAGE(D7917:D8160)-I8161*_xlfn.NORM.S.INV(0.95)</f>
        <v>-4.8795497334973847E-2</v>
      </c>
      <c r="K8161" s="26">
        <f t="shared" si="473"/>
        <v>0</v>
      </c>
      <c r="L8161" s="4">
        <f>0.94*L8160+(1-0.94)*D8160^2</f>
        <v>8.9946417123275041E-4</v>
      </c>
      <c r="M8161" s="4">
        <f t="shared" si="474"/>
        <v>2.9991068190925618E-2</v>
      </c>
      <c r="N8161" s="4">
        <f>D8161/M8161</f>
        <v>-0.83191319357257187</v>
      </c>
      <c r="O8161" s="18">
        <f>AVERAGE(D7917:D8160)-M8161*_xlfn.PERCENTILE.EXC(N7917:N8160,0.95)</f>
        <v>-5.6155871453170657E-2</v>
      </c>
      <c r="P8161" s="4">
        <f>LN(C8161/C8160)</f>
        <v>-3.7064444288574458E-3</v>
      </c>
      <c r="Q8161">
        <f>$Y$3*D8161+$Y$4*P8161</f>
        <v>-8.1617407832255962E-3</v>
      </c>
    </row>
    <row r="8162" spans="1:17" x14ac:dyDescent="0.25">
      <c r="A8162" s="5">
        <v>44701</v>
      </c>
      <c r="B8162">
        <v>136.235275</v>
      </c>
      <c r="C8162">
        <v>248.64819299999999</v>
      </c>
      <c r="D8162" s="10">
        <f t="shared" si="475"/>
        <v>1.7455201884222585E-3</v>
      </c>
      <c r="E8162" s="6">
        <f t="shared" si="468"/>
        <v>1.7509422488190787E-2</v>
      </c>
      <c r="F8162" s="17">
        <f t="shared" si="471"/>
        <v>-2.8423443234462935E-2</v>
      </c>
      <c r="G8162" s="17">
        <f t="shared" si="472"/>
        <v>-2.7492697635797141E-2</v>
      </c>
      <c r="H8162">
        <f t="shared" si="469"/>
        <v>8.828463671190505E-4</v>
      </c>
      <c r="I8162">
        <f t="shared" si="470"/>
        <v>2.9712730724708737E-2</v>
      </c>
      <c r="J8162" s="19">
        <f>AVERAGE(D7918:D8161)-I8162*_xlfn.NORM.S.INV(0.95)</f>
        <v>-4.8465568556113919E-2</v>
      </c>
      <c r="K8162" s="26">
        <f t="shared" si="473"/>
        <v>0</v>
      </c>
      <c r="L8162" s="4">
        <f>0.94*L8161+(1-0.94)*D8161^2</f>
        <v>8.828463671190505E-4</v>
      </c>
      <c r="M8162" s="4">
        <f t="shared" si="474"/>
        <v>2.9712730724708737E-2</v>
      </c>
      <c r="N8162" s="4">
        <f>D8162/M8162</f>
        <v>5.8746542167216746E-2</v>
      </c>
      <c r="O8162" s="18">
        <f>AVERAGE(D7918:D8161)-M8162*_xlfn.PERCENTILE.EXC(N7918:N8161,0.95)</f>
        <v>-5.5757633407384148E-2</v>
      </c>
      <c r="P8162" s="4">
        <f>LN(C8162/C8161)</f>
        <v>-2.2937203148547911E-3</v>
      </c>
      <c r="Q8162">
        <f>$Y$3*D8162+$Y$4*P8162</f>
        <v>-1.4465908026089465E-3</v>
      </c>
    </row>
    <row r="8163" spans="1:17" x14ac:dyDescent="0.25">
      <c r="A8163" s="5">
        <v>44704</v>
      </c>
      <c r="B8163">
        <v>141.70095800000001</v>
      </c>
      <c r="C8163">
        <v>256.61285400000003</v>
      </c>
      <c r="D8163" s="10">
        <f t="shared" si="475"/>
        <v>3.9335553127446729E-2</v>
      </c>
      <c r="E8163" s="6">
        <f t="shared" si="468"/>
        <v>1.7645986979155173E-2</v>
      </c>
      <c r="F8163" s="17">
        <f t="shared" si="471"/>
        <v>-2.8335641673798151E-2</v>
      </c>
      <c r="G8163" s="17">
        <f t="shared" si="472"/>
        <v>-2.7492697635797141E-2</v>
      </c>
      <c r="H8163">
        <f t="shared" si="469"/>
        <v>8.3005839553559879E-4</v>
      </c>
      <c r="I8163">
        <f t="shared" si="470"/>
        <v>2.8810734033266124E-2</v>
      </c>
      <c r="J8163" s="19">
        <f>AVERAGE(D7919:D8162)-I8163*_xlfn.NORM.S.INV(0.95)</f>
        <v>-4.6924644958023863E-2</v>
      </c>
      <c r="K8163" s="26">
        <f t="shared" si="473"/>
        <v>0</v>
      </c>
      <c r="L8163" s="4">
        <f>0.94*L8162+(1-0.94)*D8162^2</f>
        <v>8.3005839553559879E-4</v>
      </c>
      <c r="M8163" s="4">
        <f t="shared" si="474"/>
        <v>2.8810734033266124E-2</v>
      </c>
      <c r="N8163" s="4">
        <f>D8163/M8163</f>
        <v>1.3653089533237228</v>
      </c>
      <c r="O8163" s="18">
        <f>AVERAGE(D7919:D8162)-M8163*_xlfn.PERCENTILE.EXC(N7919:N8162,0.95)</f>
        <v>-5.399534279895192E-2</v>
      </c>
      <c r="P8163" s="4">
        <f>LN(C8163/C8162)</f>
        <v>3.1529526566456273E-2</v>
      </c>
      <c r="Q8163">
        <f>$Y$3*D8163+$Y$4*P8163</f>
        <v>3.3166645095997913E-2</v>
      </c>
    </row>
    <row r="8164" spans="1:17" x14ac:dyDescent="0.25">
      <c r="A8164" s="5">
        <v>44705</v>
      </c>
      <c r="B8164">
        <v>138.97801200000001</v>
      </c>
      <c r="C8164">
        <v>255.59883099999999</v>
      </c>
      <c r="D8164" s="10">
        <f t="shared" si="475"/>
        <v>-1.9403173868513573E-2</v>
      </c>
      <c r="E8164" s="6">
        <f t="shared" si="468"/>
        <v>1.7691948888554798E-2</v>
      </c>
      <c r="F8164" s="17">
        <f t="shared" si="471"/>
        <v>-2.8476286308442778E-2</v>
      </c>
      <c r="G8164" s="17">
        <f t="shared" si="472"/>
        <v>-2.7492697635797141E-2</v>
      </c>
      <c r="H8164">
        <f t="shared" si="469"/>
        <v>8.7309203619399399E-4</v>
      </c>
      <c r="I8164">
        <f t="shared" si="470"/>
        <v>2.9548130840951582E-2</v>
      </c>
      <c r="J8164" s="19">
        <f>AVERAGE(D7920:D8163)-I8164*_xlfn.NORM.S.INV(0.95)</f>
        <v>-4.8053570808016796E-2</v>
      </c>
      <c r="K8164" s="26">
        <f t="shared" si="473"/>
        <v>0</v>
      </c>
      <c r="L8164" s="4">
        <f>0.94*L8163+(1-0.94)*D8163^2</f>
        <v>8.7309203619399399E-4</v>
      </c>
      <c r="M8164" s="4">
        <f t="shared" si="474"/>
        <v>2.9548130840951582E-2</v>
      </c>
      <c r="N8164" s="4">
        <f>D8164/M8164</f>
        <v>-0.65666332577701225</v>
      </c>
      <c r="O8164" s="18">
        <f>AVERAGE(D7920:D8163)-M8164*_xlfn.PERCENTILE.EXC(N7920:N8163,0.95)</f>
        <v>-5.5305239741524057E-2</v>
      </c>
      <c r="P8164" s="4">
        <f>LN(C8164/C8163)</f>
        <v>-3.9593955171890729E-3</v>
      </c>
      <c r="Q8164">
        <f>$Y$3*D8164+$Y$4*P8164</f>
        <v>-7.1983411584244164E-3</v>
      </c>
    </row>
    <row r="8165" spans="1:17" x14ac:dyDescent="0.25">
      <c r="A8165" s="5">
        <v>44706</v>
      </c>
      <c r="B8165">
        <v>139.136459</v>
      </c>
      <c r="C8165">
        <v>258.45385700000003</v>
      </c>
      <c r="D8165" s="10">
        <f t="shared" si="475"/>
        <v>1.1394374163499216E-3</v>
      </c>
      <c r="E8165" s="6">
        <f t="shared" si="468"/>
        <v>1.7687561117575516E-2</v>
      </c>
      <c r="F8165" s="17">
        <f t="shared" si="471"/>
        <v>-2.8631733819881273E-2</v>
      </c>
      <c r="G8165" s="17">
        <f t="shared" si="472"/>
        <v>-2.7492697635797141E-2</v>
      </c>
      <c r="H8165">
        <f t="shared" si="469"/>
        <v>8.4329550339266044E-4</v>
      </c>
      <c r="I8165">
        <f t="shared" si="470"/>
        <v>2.9039550674772163E-2</v>
      </c>
      <c r="J8165" s="19">
        <f>AVERAGE(D7921:D8164)-I8165*_xlfn.NORM.S.INV(0.95)</f>
        <v>-4.7296877775141903E-2</v>
      </c>
      <c r="K8165" s="26">
        <f t="shared" si="473"/>
        <v>0</v>
      </c>
      <c r="L8165" s="4">
        <f>0.94*L8164+(1-0.94)*D8164^2</f>
        <v>8.4329550339266044E-4</v>
      </c>
      <c r="M8165" s="4">
        <f t="shared" si="474"/>
        <v>2.9039550674772163E-2</v>
      </c>
      <c r="N8165" s="4">
        <f>D8165/M8165</f>
        <v>3.9237432738234386E-2</v>
      </c>
      <c r="O8165" s="18">
        <f>AVERAGE(D7921:D8164)-M8165*_xlfn.PERCENTILE.EXC(N7921:N8164,0.95)</f>
        <v>-5.4423731538067545E-2</v>
      </c>
      <c r="P8165" s="4">
        <f>LN(C8165/C8164)</f>
        <v>1.1108026173095533E-2</v>
      </c>
      <c r="Q8165">
        <f>$Y$3*D8165+$Y$4*P8165</f>
        <v>9.0173643953603087E-3</v>
      </c>
    </row>
    <row r="8166" spans="1:17" x14ac:dyDescent="0.25">
      <c r="A8166" s="5">
        <v>44707</v>
      </c>
      <c r="B8166">
        <v>142.364349</v>
      </c>
      <c r="C8166">
        <v>261.781586</v>
      </c>
      <c r="D8166" s="10">
        <f t="shared" si="475"/>
        <v>2.29344385031847E-2</v>
      </c>
      <c r="E8166" s="6">
        <f t="shared" si="468"/>
        <v>1.7745070552195347E-2</v>
      </c>
      <c r="F8166" s="17">
        <f t="shared" si="471"/>
        <v>-2.864709999383707E-2</v>
      </c>
      <c r="G8166" s="17">
        <f t="shared" si="472"/>
        <v>-2.7492697635797141E-2</v>
      </c>
      <c r="H8166">
        <f t="shared" si="469"/>
        <v>7.9277567224664736E-4</v>
      </c>
      <c r="I8166">
        <f t="shared" si="470"/>
        <v>2.8156272342883874E-2</v>
      </c>
      <c r="J8166" s="19">
        <f>AVERAGE(D7922:D8165)-I8166*_xlfn.NORM.S.INV(0.95)</f>
        <v>-4.5866597622293108E-2</v>
      </c>
      <c r="K8166" s="26">
        <f t="shared" si="473"/>
        <v>0</v>
      </c>
      <c r="L8166" s="4">
        <f>0.94*L8165+(1-0.94)*D8165^2</f>
        <v>7.9277567224664736E-4</v>
      </c>
      <c r="M8166" s="4">
        <f t="shared" si="474"/>
        <v>2.8156272342883874E-2</v>
      </c>
      <c r="N8166" s="4">
        <f>D8166/M8166</f>
        <v>0.81454100968664189</v>
      </c>
      <c r="O8166" s="18">
        <f>AVERAGE(D7922:D8165)-M8166*_xlfn.PERCENTILE.EXC(N7922:N8165,0.95)</f>
        <v>-5.2776678213559539E-2</v>
      </c>
      <c r="P8166" s="4">
        <f>LN(C8166/C8165)</f>
        <v>1.2793339754052935E-2</v>
      </c>
      <c r="Q8166">
        <f>$Y$3*D8166+$Y$4*P8166</f>
        <v>1.4920181181301242E-2</v>
      </c>
    </row>
    <row r="8167" spans="1:17" x14ac:dyDescent="0.25">
      <c r="A8167" s="5">
        <v>44708</v>
      </c>
      <c r="B8167">
        <v>148.166641</v>
      </c>
      <c r="C8167">
        <v>269.00784299999998</v>
      </c>
      <c r="D8167" s="10">
        <f t="shared" si="475"/>
        <v>3.9947983570512463E-2</v>
      </c>
      <c r="E8167" s="6">
        <f t="shared" si="468"/>
        <v>1.7914115826128455E-2</v>
      </c>
      <c r="F8167" s="17">
        <f t="shared" si="471"/>
        <v>-2.8660292659998185E-2</v>
      </c>
      <c r="G8167" s="17">
        <f t="shared" si="472"/>
        <v>-2.7492697635797141E-2</v>
      </c>
      <c r="H8167">
        <f t="shared" si="469"/>
        <v>7.7676844007923017E-4</v>
      </c>
      <c r="I8167">
        <f t="shared" si="470"/>
        <v>2.7870565837083937E-2</v>
      </c>
      <c r="J8167" s="19">
        <f>AVERAGE(D7923:D8166)-I8167*_xlfn.NORM.S.INV(0.95)</f>
        <v>-4.5315250304027208E-2</v>
      </c>
      <c r="K8167" s="26">
        <f t="shared" si="473"/>
        <v>0</v>
      </c>
      <c r="L8167" s="4">
        <f>0.94*L8166+(1-0.94)*D8166^2</f>
        <v>7.7676844007923017E-4</v>
      </c>
      <c r="M8167" s="4">
        <f t="shared" si="474"/>
        <v>2.7870565837083937E-2</v>
      </c>
      <c r="N8167" s="4">
        <f>D8167/M8167</f>
        <v>1.4333395239991358</v>
      </c>
      <c r="O8167" s="18">
        <f>AVERAGE(D7923:D8166)-M8167*_xlfn.PERCENTILE.EXC(N7923:N8166,0.95)</f>
        <v>-5.2155213126986656E-2</v>
      </c>
      <c r="P8167" s="4">
        <f>LN(C8167/C8166)</f>
        <v>2.7230020442992286E-2</v>
      </c>
      <c r="Q8167">
        <f>$Y$3*D8167+$Y$4*P8167</f>
        <v>2.9897294622936759E-2</v>
      </c>
    </row>
    <row r="8168" spans="1:17" x14ac:dyDescent="0.25">
      <c r="A8168" s="5">
        <v>44712</v>
      </c>
      <c r="B8168">
        <v>147.374527</v>
      </c>
      <c r="C8168">
        <v>267.65905800000002</v>
      </c>
      <c r="D8168" s="10">
        <f t="shared" si="475"/>
        <v>-5.3604437046794939E-3</v>
      </c>
      <c r="E8168" s="6">
        <f t="shared" si="468"/>
        <v>1.7908852825757673E-2</v>
      </c>
      <c r="F8168" s="17">
        <f t="shared" si="471"/>
        <v>-2.8741611240149366E-2</v>
      </c>
      <c r="G8168" s="17">
        <f t="shared" si="472"/>
        <v>-2.7492697635797141E-2</v>
      </c>
      <c r="H8168">
        <f t="shared" si="469"/>
        <v>8.2591281715547245E-4</v>
      </c>
      <c r="I8168">
        <f t="shared" si="470"/>
        <v>2.873869894681164E-2</v>
      </c>
      <c r="J8168" s="19">
        <f>AVERAGE(D7924:D8167)-I8168*_xlfn.NORM.S.INV(0.95)</f>
        <v>-4.6546466046442782E-2</v>
      </c>
      <c r="K8168" s="26">
        <f t="shared" si="473"/>
        <v>0</v>
      </c>
      <c r="L8168" s="4">
        <f>0.94*L8167+(1-0.94)*D8167^2</f>
        <v>8.2591281715547245E-4</v>
      </c>
      <c r="M8168" s="4">
        <f t="shared" si="474"/>
        <v>2.873869894681164E-2</v>
      </c>
      <c r="N8168" s="4">
        <f>D8168/M8168</f>
        <v>-0.18652353450656814</v>
      </c>
      <c r="O8168" s="18">
        <f>AVERAGE(D7924:D8167)-M8168*_xlfn.PERCENTILE.EXC(N7924:N8167,0.95)</f>
        <v>-5.3599485117726282E-2</v>
      </c>
      <c r="P8168" s="4">
        <f>LN(C8168/C8167)</f>
        <v>-5.0265363388720874E-3</v>
      </c>
      <c r="Q8168">
        <f>$Y$3*D8168+$Y$4*P8168</f>
        <v>-5.0965650444424124E-3</v>
      </c>
    </row>
    <row r="8169" spans="1:17" x14ac:dyDescent="0.25">
      <c r="A8169" s="5">
        <v>44713</v>
      </c>
      <c r="B8169">
        <v>147.24581900000001</v>
      </c>
      <c r="C8169">
        <v>268.20059199999997</v>
      </c>
      <c r="D8169" s="10">
        <f t="shared" si="475"/>
        <v>-8.7372111217221774E-4</v>
      </c>
      <c r="E8169" s="6">
        <f t="shared" si="468"/>
        <v>1.7844883045666456E-2</v>
      </c>
      <c r="F8169" s="17">
        <f t="shared" si="471"/>
        <v>-2.8795025022386123E-2</v>
      </c>
      <c r="G8169" s="17">
        <f t="shared" si="472"/>
        <v>-2.7492697635797141E-2</v>
      </c>
      <c r="H8169">
        <f t="shared" si="469"/>
        <v>7.7808210952880631E-4</v>
      </c>
      <c r="I8169">
        <f t="shared" si="470"/>
        <v>2.7894123207744068E-2</v>
      </c>
      <c r="J8169" s="19">
        <f>AVERAGE(D7925:D8168)-I8169*_xlfn.NORM.S.INV(0.95)</f>
        <v>-4.5219333226287545E-2</v>
      </c>
      <c r="K8169" s="26">
        <f t="shared" si="473"/>
        <v>0</v>
      </c>
      <c r="L8169" s="4">
        <f>0.94*L8168+(1-0.94)*D8168^2</f>
        <v>7.7808210952880631E-4</v>
      </c>
      <c r="M8169" s="4">
        <f t="shared" si="474"/>
        <v>2.7894123207744068E-2</v>
      </c>
      <c r="N8169" s="4">
        <f>D8169/M8169</f>
        <v>-3.1322766651064766E-2</v>
      </c>
      <c r="O8169" s="18">
        <f>AVERAGE(D7925:D8168)-M8169*_xlfn.PERCENTILE.EXC(N7925:N8168,0.95)</f>
        <v>-5.2065077472575959E-2</v>
      </c>
      <c r="P8169" s="4">
        <f>LN(C8169/C8168)</f>
        <v>2.0211791813568663E-3</v>
      </c>
      <c r="Q8169">
        <f>$Y$3*D8169+$Y$4*P8169</f>
        <v>1.4140463622865384E-3</v>
      </c>
    </row>
    <row r="8170" spans="1:17" x14ac:dyDescent="0.25">
      <c r="A8170" s="5">
        <v>44714</v>
      </c>
      <c r="B8170">
        <v>149.72122200000001</v>
      </c>
      <c r="C8170">
        <v>270.32708700000001</v>
      </c>
      <c r="D8170" s="10">
        <f t="shared" si="475"/>
        <v>1.6671616664501246E-2</v>
      </c>
      <c r="E8170" s="6">
        <f t="shared" si="468"/>
        <v>1.7868770577649233E-2</v>
      </c>
      <c r="F8170" s="17">
        <f t="shared" si="471"/>
        <v>-2.8792896841752971E-2</v>
      </c>
      <c r="G8170" s="17">
        <f t="shared" si="472"/>
        <v>-2.7492697635797141E-2</v>
      </c>
      <c r="H8170">
        <f t="shared" si="469"/>
        <v>7.3144298627198922E-4</v>
      </c>
      <c r="I8170">
        <f t="shared" si="470"/>
        <v>2.7045202648011149E-2</v>
      </c>
      <c r="J8170" s="19">
        <f>AVERAGE(D7926:D8169)-I8170*_xlfn.NORM.S.INV(0.95)</f>
        <v>-4.3926075908782357E-2</v>
      </c>
      <c r="K8170" s="26">
        <f t="shared" si="473"/>
        <v>0</v>
      </c>
      <c r="L8170" s="4">
        <f>0.94*L8169+(1-0.94)*D8169^2</f>
        <v>7.3144298627198922E-4</v>
      </c>
      <c r="M8170" s="4">
        <f t="shared" si="474"/>
        <v>2.7045202648011149E-2</v>
      </c>
      <c r="N8170" s="4">
        <f>D8170/M8170</f>
        <v>0.61643526511816482</v>
      </c>
      <c r="O8170" s="18">
        <f>AVERAGE(D7926:D8169)-M8170*_xlfn.PERCENTILE.EXC(N7926:N8169,0.95)</f>
        <v>-4.8907552956536322E-2</v>
      </c>
      <c r="P8170" s="4">
        <f>LN(C8170/C8169)</f>
        <v>7.8974809853099709E-3</v>
      </c>
      <c r="Q8170">
        <f>$Y$3*D8170+$Y$4*P8170</f>
        <v>9.7376361511788724E-3</v>
      </c>
    </row>
    <row r="8171" spans="1:17" x14ac:dyDescent="0.25">
      <c r="A8171" s="5">
        <v>44715</v>
      </c>
      <c r="B8171">
        <v>143.94859299999999</v>
      </c>
      <c r="C8171">
        <v>265.837738</v>
      </c>
      <c r="D8171" s="10">
        <f t="shared" si="475"/>
        <v>-3.9318802121883156E-2</v>
      </c>
      <c r="E8171" s="6">
        <f t="shared" si="468"/>
        <v>1.8048993626493197E-2</v>
      </c>
      <c r="F8171" s="17">
        <f t="shared" si="471"/>
        <v>-2.8737391506056871E-2</v>
      </c>
      <c r="G8171" s="17">
        <f t="shared" si="472"/>
        <v>-2.7492697635797141E-2</v>
      </c>
      <c r="H8171">
        <f t="shared" si="469"/>
        <v>7.0423297522815447E-4</v>
      </c>
      <c r="I8171">
        <f t="shared" si="470"/>
        <v>2.6537388251826034E-2</v>
      </c>
      <c r="J8171" s="19">
        <f>AVERAGE(D7927:D8170)-I8171*_xlfn.NORM.S.INV(0.95)</f>
        <v>-4.2995998728082213E-2</v>
      </c>
      <c r="K8171" s="26">
        <f t="shared" si="473"/>
        <v>0</v>
      </c>
      <c r="L8171" s="4">
        <f>0.94*L8170+(1-0.94)*D8170^2</f>
        <v>7.0423297522815447E-4</v>
      </c>
      <c r="M8171" s="4">
        <f t="shared" si="474"/>
        <v>2.6537388251826034E-2</v>
      </c>
      <c r="N8171" s="4">
        <f>D8171/M8171</f>
        <v>-1.481637972387039</v>
      </c>
      <c r="O8171" s="18">
        <f>AVERAGE(D7927:D8170)-M8171*_xlfn.PERCENTILE.EXC(N7927:N8170,0.95)</f>
        <v>-4.7883941044666353E-2</v>
      </c>
      <c r="P8171" s="4">
        <f>LN(C8171/C8170)</f>
        <v>-1.6746544005813151E-2</v>
      </c>
      <c r="Q8171">
        <f>$Y$3*D8171+$Y$4*P8171</f>
        <v>-2.1480509708682351E-2</v>
      </c>
    </row>
    <row r="8172" spans="1:17" x14ac:dyDescent="0.25">
      <c r="A8172" s="5">
        <v>44718</v>
      </c>
      <c r="B8172">
        <v>144.701111</v>
      </c>
      <c r="C8172">
        <v>264.58743299999998</v>
      </c>
      <c r="D8172" s="10">
        <f t="shared" si="475"/>
        <v>5.2140687790966384E-3</v>
      </c>
      <c r="E8172" s="6">
        <f t="shared" si="468"/>
        <v>1.8035038859855093E-2</v>
      </c>
      <c r="F8172" s="17">
        <f t="shared" si="471"/>
        <v>-2.921106600671659E-2</v>
      </c>
      <c r="G8172" s="17">
        <f t="shared" si="472"/>
        <v>-2.8052241228251701E-2</v>
      </c>
      <c r="H8172">
        <f t="shared" si="469"/>
        <v>7.5473708873245347E-4</v>
      </c>
      <c r="I8172">
        <f t="shared" si="470"/>
        <v>2.7472478751151188E-2</v>
      </c>
      <c r="J8172" s="19">
        <f>AVERAGE(D7928:D8171)-I8172*_xlfn.NORM.S.INV(0.95)</f>
        <v>-4.471131969253353E-2</v>
      </c>
      <c r="K8172" s="26">
        <f t="shared" si="473"/>
        <v>0</v>
      </c>
      <c r="L8172" s="4">
        <f>0.94*L8171+(1-0.94)*D8171^2</f>
        <v>7.5473708873245347E-4</v>
      </c>
      <c r="M8172" s="4">
        <f t="shared" si="474"/>
        <v>2.7472478751151188E-2</v>
      </c>
      <c r="N8172" s="4">
        <f>D8172/M8172</f>
        <v>0.18979244014805732</v>
      </c>
      <c r="O8172" s="18">
        <f>AVERAGE(D7928:D8171)-M8172*_xlfn.PERCENTILE.EXC(N7928:N8171,0.95)</f>
        <v>-4.9771497060212895E-2</v>
      </c>
      <c r="P8172" s="4">
        <f>LN(C8172/C8171)</f>
        <v>-4.7143589107198416E-3</v>
      </c>
      <c r="Q8172">
        <f>$Y$3*D8172+$Y$4*P8172</f>
        <v>-2.6321199107348764E-3</v>
      </c>
    </row>
    <row r="8173" spans="1:17" x14ac:dyDescent="0.25">
      <c r="A8173" s="5">
        <v>44719</v>
      </c>
      <c r="B8173">
        <v>147.24581900000001</v>
      </c>
      <c r="C8173">
        <v>268.27932700000002</v>
      </c>
      <c r="D8173" s="10">
        <f t="shared" si="475"/>
        <v>1.7433116678285118E-2</v>
      </c>
      <c r="E8173" s="6">
        <f t="shared" si="468"/>
        <v>1.8054715302249724E-2</v>
      </c>
      <c r="F8173" s="17">
        <f t="shared" si="471"/>
        <v>-2.9218063345526377E-2</v>
      </c>
      <c r="G8173" s="17">
        <f t="shared" si="472"/>
        <v>-2.8052241228251701E-2</v>
      </c>
      <c r="H8173">
        <f t="shared" si="469"/>
        <v>7.110840542024952E-4</v>
      </c>
      <c r="I8173">
        <f t="shared" si="470"/>
        <v>2.6666159344804329E-2</v>
      </c>
      <c r="J8173" s="19">
        <f>AVERAGE(D7929:D8172)-I8173*_xlfn.NORM.S.INV(0.95)</f>
        <v>-4.3414993179850273E-2</v>
      </c>
      <c r="K8173" s="26">
        <f t="shared" si="473"/>
        <v>0</v>
      </c>
      <c r="L8173" s="4">
        <f>0.94*L8172+(1-0.94)*D8172^2</f>
        <v>7.110840542024952E-4</v>
      </c>
      <c r="M8173" s="4">
        <f t="shared" si="474"/>
        <v>2.6666159344804329E-2</v>
      </c>
      <c r="N8173" s="4">
        <f>D8173/M8173</f>
        <v>0.65375431283027297</v>
      </c>
      <c r="O8173" s="18">
        <f>AVERAGE(D7929:D8172)-M8173*_xlfn.PERCENTILE.EXC(N7929:N8172,0.95)</f>
        <v>-4.8326653944857009E-2</v>
      </c>
      <c r="P8173" s="4">
        <f>LN(C8173/C8172)</f>
        <v>1.385694643335955E-2</v>
      </c>
      <c r="Q8173">
        <f>$Y$3*D8173+$Y$4*P8173</f>
        <v>1.4606958558865339E-2</v>
      </c>
    </row>
    <row r="8174" spans="1:17" x14ac:dyDescent="0.25">
      <c r="A8174" s="5">
        <v>44720</v>
      </c>
      <c r="B8174">
        <v>146.50318899999999</v>
      </c>
      <c r="C8174">
        <v>266.22170999999997</v>
      </c>
      <c r="D8174" s="10">
        <f t="shared" si="475"/>
        <v>-5.0562321023434834E-3</v>
      </c>
      <c r="E8174" s="6">
        <f t="shared" si="468"/>
        <v>1.8037600447438056E-2</v>
      </c>
      <c r="F8174" s="17">
        <f t="shared" si="471"/>
        <v>-2.9137411675951585E-2</v>
      </c>
      <c r="G8174" s="17">
        <f t="shared" si="472"/>
        <v>-2.8052241228251701E-2</v>
      </c>
      <c r="H8174">
        <f t="shared" si="469"/>
        <v>6.8665382437746762E-4</v>
      </c>
      <c r="I8174">
        <f t="shared" si="470"/>
        <v>2.6204080300164471E-2</v>
      </c>
      <c r="J8174" s="19">
        <f>AVERAGE(D7930:D8173)-I8174*_xlfn.NORM.S.INV(0.95)</f>
        <v>-4.2541924250123028E-2</v>
      </c>
      <c r="K8174" s="26">
        <f t="shared" si="473"/>
        <v>0</v>
      </c>
      <c r="L8174" s="4">
        <f>0.94*L8173+(1-0.94)*D8173^2</f>
        <v>6.8665382437746762E-4</v>
      </c>
      <c r="M8174" s="4">
        <f t="shared" si="474"/>
        <v>2.6204080300164471E-2</v>
      </c>
      <c r="N8174" s="4">
        <f>D8174/M8174</f>
        <v>-0.19295590779851746</v>
      </c>
      <c r="O8174" s="18">
        <f>AVERAGE(D7930:D8173)-M8174*_xlfn.PERCENTILE.EXC(N7930:N8173,0.95)</f>
        <v>-4.7368474314164438E-2</v>
      </c>
      <c r="P8174" s="4">
        <f>LN(C8174/C8173)</f>
        <v>-7.6992447980547872E-3</v>
      </c>
      <c r="Q8174">
        <f>$Y$3*D8174+$Y$4*P8174</f>
        <v>-7.1449390928210905E-3</v>
      </c>
    </row>
    <row r="8175" spans="1:17" x14ac:dyDescent="0.25">
      <c r="A8175" s="5">
        <v>44721</v>
      </c>
      <c r="B8175">
        <v>141.23556500000001</v>
      </c>
      <c r="C8175">
        <v>260.68872099999999</v>
      </c>
      <c r="D8175" s="10">
        <f t="shared" si="475"/>
        <v>-3.6618026024241239E-2</v>
      </c>
      <c r="E8175" s="6">
        <f t="shared" si="468"/>
        <v>1.8175577411549994E-2</v>
      </c>
      <c r="F8175" s="17">
        <f t="shared" si="471"/>
        <v>-2.9187380890588852E-2</v>
      </c>
      <c r="G8175" s="17">
        <f t="shared" si="472"/>
        <v>-2.8052241228251701E-2</v>
      </c>
      <c r="H8175">
        <f t="shared" si="469"/>
        <v>6.4698852389918568E-4</v>
      </c>
      <c r="I8175">
        <f t="shared" si="470"/>
        <v>2.5435969096914427E-2</v>
      </c>
      <c r="J8175" s="19">
        <f>AVERAGE(D7931:D8174)-I8175*_xlfn.NORM.S.INV(0.95)</f>
        <v>-4.1356614397204117E-2</v>
      </c>
      <c r="K8175" s="26">
        <f t="shared" si="473"/>
        <v>0</v>
      </c>
      <c r="L8175" s="4">
        <f>0.94*L8174+(1-0.94)*D8174^2</f>
        <v>6.4698852389918568E-4</v>
      </c>
      <c r="M8175" s="4">
        <f t="shared" si="474"/>
        <v>2.5435969096914427E-2</v>
      </c>
      <c r="N8175" s="4">
        <f>D8175/M8175</f>
        <v>-1.439615918887214</v>
      </c>
      <c r="O8175" s="18">
        <f>AVERAGE(D7931:D8174)-M8175*_xlfn.PERCENTILE.EXC(N7931:N8174,0.95)</f>
        <v>-4.6041685457412135E-2</v>
      </c>
      <c r="P8175" s="4">
        <f>LN(C8175/C8174)</f>
        <v>-2.1002402142127181E-2</v>
      </c>
      <c r="Q8175">
        <f>$Y$3*D8175+$Y$4*P8175</f>
        <v>-2.4277388078700543E-2</v>
      </c>
    </row>
    <row r="8176" spans="1:17" x14ac:dyDescent="0.25">
      <c r="A8176" s="5">
        <v>44722</v>
      </c>
      <c r="B8176">
        <v>135.77984599999999</v>
      </c>
      <c r="C8176">
        <v>249.07153299999999</v>
      </c>
      <c r="D8176" s="10">
        <f t="shared" si="475"/>
        <v>-3.9394375428850541E-2</v>
      </c>
      <c r="E8176" s="6">
        <f t="shared" si="468"/>
        <v>1.8350919528596715E-2</v>
      </c>
      <c r="F8176" s="17">
        <f t="shared" si="471"/>
        <v>-2.9616121633552941E-2</v>
      </c>
      <c r="G8176" s="17">
        <f t="shared" si="472"/>
        <v>-2.9889262222852573E-2</v>
      </c>
      <c r="H8176">
        <f t="shared" si="469"/>
        <v>6.8862200225995509E-4</v>
      </c>
      <c r="I8176">
        <f t="shared" si="470"/>
        <v>2.6241608225487153E-2</v>
      </c>
      <c r="J8176" s="19">
        <f>AVERAGE(D7932:D8175)-I8176*_xlfn.NORM.S.INV(0.95)</f>
        <v>-4.2883561672959807E-2</v>
      </c>
      <c r="K8176" s="26">
        <f t="shared" si="473"/>
        <v>0</v>
      </c>
      <c r="L8176" s="4">
        <f>0.94*L8175+(1-0.94)*D8175^2</f>
        <v>6.8862200225995509E-4</v>
      </c>
      <c r="M8176" s="4">
        <f t="shared" si="474"/>
        <v>2.6241608225487153E-2</v>
      </c>
      <c r="N8176" s="4">
        <f>D8176/M8176</f>
        <v>-1.5012180309356484</v>
      </c>
      <c r="O8176" s="18">
        <f>AVERAGE(D7932:D8175)-M8176*_xlfn.PERCENTILE.EXC(N7932:N8175,0.95)</f>
        <v>-4.771702403494469E-2</v>
      </c>
      <c r="P8176" s="4">
        <f>LN(C8176/C8175)</f>
        <v>-4.5586919383190705E-2</v>
      </c>
      <c r="Q8176">
        <f>$Y$3*D8176+$Y$4*P8176</f>
        <v>-4.4288188412518095E-2</v>
      </c>
    </row>
    <row r="8177" spans="1:17" x14ac:dyDescent="0.25">
      <c r="A8177" s="5">
        <v>44725</v>
      </c>
      <c r="B8177">
        <v>130.58154300000001</v>
      </c>
      <c r="C8177">
        <v>238.50769</v>
      </c>
      <c r="D8177" s="10">
        <f t="shared" si="475"/>
        <v>-3.9036912485576974E-2</v>
      </c>
      <c r="E8177" s="6">
        <f t="shared" si="468"/>
        <v>1.8520203378730858E-2</v>
      </c>
      <c r="F8177" s="17">
        <f t="shared" si="471"/>
        <v>-3.0057412694836843E-2</v>
      </c>
      <c r="G8177" s="17">
        <f t="shared" si="472"/>
        <v>-3.1755195552592687E-2</v>
      </c>
      <c r="H8177">
        <f t="shared" si="469"/>
        <v>7.404196910501112E-4</v>
      </c>
      <c r="I8177">
        <f t="shared" si="470"/>
        <v>2.7210653998941504E-2</v>
      </c>
      <c r="J8177" s="19">
        <f>AVERAGE(D7933:D8176)-I8177*_xlfn.NORM.S.INV(0.95)</f>
        <v>-4.4630379072210437E-2</v>
      </c>
      <c r="K8177" s="26">
        <f t="shared" si="473"/>
        <v>0</v>
      </c>
      <c r="L8177" s="4">
        <f>0.94*L8176+(1-0.94)*D8176^2</f>
        <v>7.404196910501112E-4</v>
      </c>
      <c r="M8177" s="4">
        <f t="shared" si="474"/>
        <v>2.7210653998941504E-2</v>
      </c>
      <c r="N8177" s="4">
        <f>D8177/M8177</f>
        <v>-1.4346186786651844</v>
      </c>
      <c r="O8177" s="18">
        <f>AVERAGE(D7933:D8176)-M8177*_xlfn.PERCENTILE.EXC(N7933:N8176,0.95)</f>
        <v>-4.9642330733813897E-2</v>
      </c>
      <c r="P8177" s="4">
        <f>LN(C8177/C8176)</f>
        <v>-4.3338583336706371E-2</v>
      </c>
      <c r="Q8177">
        <f>$Y$3*D8177+$Y$4*P8177</f>
        <v>-4.2436415632900917E-2</v>
      </c>
    </row>
    <row r="8178" spans="1:17" x14ac:dyDescent="0.25">
      <c r="A8178" s="5">
        <v>44726</v>
      </c>
      <c r="B8178">
        <v>131.45283499999999</v>
      </c>
      <c r="C8178">
        <v>240.70320100000001</v>
      </c>
      <c r="D8178" s="10">
        <f t="shared" si="475"/>
        <v>6.6502358794915872E-3</v>
      </c>
      <c r="E8178" s="6">
        <f t="shared" si="468"/>
        <v>1.8524546716376298E-2</v>
      </c>
      <c r="F8178" s="17">
        <f t="shared" si="471"/>
        <v>-3.0486947787112452E-2</v>
      </c>
      <c r="G8178" s="17">
        <f t="shared" si="472"/>
        <v>-3.3294314650028724E-2</v>
      </c>
      <c r="H8178">
        <f t="shared" si="469"/>
        <v>7.8742734177150036E-4</v>
      </c>
      <c r="I8178">
        <f t="shared" si="470"/>
        <v>2.8061135789049958E-2</v>
      </c>
      <c r="J8178" s="19">
        <f>AVERAGE(D7934:D8177)-I8178*_xlfn.NORM.S.INV(0.95)</f>
        <v>-4.6180385066724672E-2</v>
      </c>
      <c r="K8178" s="26">
        <f t="shared" si="473"/>
        <v>0</v>
      </c>
      <c r="L8178" s="4">
        <f>0.94*L8177+(1-0.94)*D8177^2</f>
        <v>7.8742734177150036E-4</v>
      </c>
      <c r="M8178" s="4">
        <f t="shared" si="474"/>
        <v>2.8061135789049958E-2</v>
      </c>
      <c r="N8178" s="4">
        <f>D8178/M8178</f>
        <v>0.23699097319099421</v>
      </c>
      <c r="O8178" s="18">
        <f>AVERAGE(D7934:D8177)-M8178*_xlfn.PERCENTILE.EXC(N7934:N8177,0.95)</f>
        <v>-5.1348987635037806E-2</v>
      </c>
      <c r="P8178" s="4">
        <f>LN(C8178/C8177)</f>
        <v>9.1630904175107036E-3</v>
      </c>
      <c r="Q8178">
        <f>$Y$3*D8178+$Y$4*P8178</f>
        <v>8.6360821253800759E-3</v>
      </c>
    </row>
    <row r="8179" spans="1:17" x14ac:dyDescent="0.25">
      <c r="A8179" s="5">
        <v>44727</v>
      </c>
      <c r="B8179">
        <v>134.096542</v>
      </c>
      <c r="C8179">
        <v>247.86056500000001</v>
      </c>
      <c r="D8179" s="10">
        <f t="shared" si="475"/>
        <v>1.9911885149709874E-2</v>
      </c>
      <c r="E8179" s="6">
        <f t="shared" si="468"/>
        <v>1.8551145132950652E-2</v>
      </c>
      <c r="F8179" s="17">
        <f t="shared" si="471"/>
        <v>-3.0457610791942244E-2</v>
      </c>
      <c r="G8179" s="17">
        <f t="shared" si="472"/>
        <v>-3.3294314650028724E-2</v>
      </c>
      <c r="H8179">
        <f t="shared" si="469"/>
        <v>7.4283523950038292E-4</v>
      </c>
      <c r="I8179">
        <f t="shared" si="470"/>
        <v>2.7255003935064529E-2</v>
      </c>
      <c r="J8179" s="19">
        <f>AVERAGE(D7935:D8178)-I8179*_xlfn.NORM.S.INV(0.95)</f>
        <v>-4.4817935013046234E-2</v>
      </c>
      <c r="K8179" s="26">
        <f t="shared" si="473"/>
        <v>0</v>
      </c>
      <c r="L8179" s="4">
        <f>0.94*L8178+(1-0.94)*D8178^2</f>
        <v>7.4283523950038292E-4</v>
      </c>
      <c r="M8179" s="4">
        <f t="shared" si="474"/>
        <v>2.7255003935064529E-2</v>
      </c>
      <c r="N8179" s="4">
        <f>D8179/M8179</f>
        <v>0.7305772252739442</v>
      </c>
      <c r="O8179" s="18">
        <f>AVERAGE(D7935:D8178)-M8179*_xlfn.PERCENTILE.EXC(N7935:N8178,0.95)</f>
        <v>-4.9838055524103017E-2</v>
      </c>
      <c r="P8179" s="4">
        <f>LN(C8179/C8178)</f>
        <v>2.9301706734069261E-2</v>
      </c>
      <c r="Q8179">
        <f>$Y$3*D8179+$Y$4*P8179</f>
        <v>2.7332426872575387E-2</v>
      </c>
    </row>
    <row r="8180" spans="1:17" x14ac:dyDescent="0.25">
      <c r="A8180" s="5">
        <v>44728</v>
      </c>
      <c r="B8180">
        <v>128.77943400000001</v>
      </c>
      <c r="C8180">
        <v>241.175735</v>
      </c>
      <c r="D8180" s="10">
        <f t="shared" si="475"/>
        <v>-4.0458876220852466E-2</v>
      </c>
      <c r="E8180" s="6">
        <f t="shared" si="468"/>
        <v>1.8716059788263743E-2</v>
      </c>
      <c r="F8180" s="17">
        <f t="shared" si="471"/>
        <v>-3.0470852967163588E-2</v>
      </c>
      <c r="G8180" s="17">
        <f t="shared" si="472"/>
        <v>-3.3294314650028724E-2</v>
      </c>
      <c r="H8180">
        <f t="shared" si="469"/>
        <v>7.2205411534327418E-4</v>
      </c>
      <c r="I8180">
        <f t="shared" si="470"/>
        <v>2.6871064648488981E-2</v>
      </c>
      <c r="J8180" s="19">
        <f>AVERAGE(D7936:D8179)-I8180*_xlfn.NORM.S.INV(0.95)</f>
        <v>-4.415590275824114E-2</v>
      </c>
      <c r="K8180" s="26">
        <f t="shared" si="473"/>
        <v>0</v>
      </c>
      <c r="L8180" s="4">
        <f>0.94*L8179+(1-0.94)*D8179^2</f>
        <v>7.2205411534327418E-4</v>
      </c>
      <c r="M8180" s="4">
        <f t="shared" si="474"/>
        <v>2.6871064648488981E-2</v>
      </c>
      <c r="N8180" s="4">
        <f>D8180/M8180</f>
        <v>-1.5056670344145653</v>
      </c>
      <c r="O8180" s="18">
        <f>AVERAGE(D7936:D8179)-M8180*_xlfn.PERCENTILE.EXC(N7936:N8179,0.95)</f>
        <v>-4.9105305191541243E-2</v>
      </c>
      <c r="P8180" s="4">
        <f>LN(C8180/C8179)</f>
        <v>-2.7340491515226353E-2</v>
      </c>
      <c r="Q8180">
        <f>$Y$3*D8180+$Y$4*P8180</f>
        <v>-3.009174409058412E-2</v>
      </c>
    </row>
    <row r="8181" spans="1:17" x14ac:dyDescent="0.25">
      <c r="A8181" s="5">
        <v>44729</v>
      </c>
      <c r="B8181">
        <v>130.26466400000001</v>
      </c>
      <c r="C8181">
        <v>243.81420900000001</v>
      </c>
      <c r="D8181" s="10">
        <f t="shared" si="475"/>
        <v>1.1467130781739244E-2</v>
      </c>
      <c r="E8181" s="6">
        <f t="shared" ref="E8181:E8244" si="476">_xlfn.STDEV.P(D7938:D8181)</f>
        <v>1.8728358949558557E-2</v>
      </c>
      <c r="F8181" s="17">
        <f t="shared" si="471"/>
        <v>-3.0954791968601104E-2</v>
      </c>
      <c r="G8181" s="17">
        <f t="shared" si="472"/>
        <v>-3.3729891546564847E-2</v>
      </c>
      <c r="H8181">
        <f t="shared" ref="H8181:H8244" si="477">0.94*H8180+(1-0.94)*D8180^2</f>
        <v>7.7694610832593344E-4</v>
      </c>
      <c r="I8181">
        <f t="shared" ref="I8181:I8244" si="478">SQRT(H8181)</f>
        <v>2.7873753036251388E-2</v>
      </c>
      <c r="J8181" s="19">
        <f>AVERAGE(D7937:D8180)-I8181*_xlfn.NORM.S.INV(0.95)</f>
        <v>-4.6017856922062582E-2</v>
      </c>
      <c r="K8181" s="26">
        <f t="shared" si="473"/>
        <v>0</v>
      </c>
      <c r="L8181" s="4">
        <f>0.94*L8180+(1-0.94)*D8180^2</f>
        <v>7.7694610832593344E-4</v>
      </c>
      <c r="M8181" s="4">
        <f t="shared" si="474"/>
        <v>2.7873753036251388E-2</v>
      </c>
      <c r="N8181" s="4">
        <f>D8181/M8181</f>
        <v>0.41139529243965078</v>
      </c>
      <c r="O8181" s="18">
        <f>AVERAGE(D7937:D8180)-M8181*_xlfn.PERCENTILE.EXC(N7937:N8180,0.95)</f>
        <v>-5.1151945314447382E-2</v>
      </c>
      <c r="P8181" s="4">
        <f>LN(C8181/C8180)</f>
        <v>1.0880638095524666E-2</v>
      </c>
      <c r="Q8181">
        <f>$Y$3*D8181+$Y$4*P8181</f>
        <v>1.1003640244766738E-2</v>
      </c>
    </row>
    <row r="8182" spans="1:17" x14ac:dyDescent="0.25">
      <c r="A8182" s="5">
        <v>44733</v>
      </c>
      <c r="B8182">
        <v>134.53222700000001</v>
      </c>
      <c r="C8182">
        <v>249.80989099999999</v>
      </c>
      <c r="D8182" s="10">
        <f t="shared" si="475"/>
        <v>3.223551849921602E-2</v>
      </c>
      <c r="E8182" s="6">
        <f t="shared" si="476"/>
        <v>1.8841679468922411E-2</v>
      </c>
      <c r="F8182" s="17">
        <f t="shared" ref="F8182:F8245" si="479">AVERAGE(D7938:D8181)-E8181*_xlfn.NORM.S.INV(0.95)</f>
        <v>-3.0946921827084108E-2</v>
      </c>
      <c r="G8182" s="17">
        <f t="shared" ref="G8182:G8245" si="480">_xlfn.PERCENTILE.EXC(D7938:D8181,0.05)</f>
        <v>-3.3729891546564847E-2</v>
      </c>
      <c r="H8182">
        <f t="shared" si="477"/>
        <v>7.3821904712830812E-4</v>
      </c>
      <c r="I8182">
        <f t="shared" si="478"/>
        <v>2.7170186733408885E-2</v>
      </c>
      <c r="J8182" s="19">
        <f>AVERAGE(D7938:D8181)-I8182*_xlfn.NORM.S.INV(0.95)</f>
        <v>-4.4832492875450027E-2</v>
      </c>
      <c r="K8182" s="26">
        <f t="shared" ref="K8182:K8245" si="481">IF(J8182&lt;=D8182,0,1)</f>
        <v>0</v>
      </c>
      <c r="L8182" s="4">
        <f>0.94*L8181+(1-0.94)*D8181^2</f>
        <v>7.3821904712830812E-4</v>
      </c>
      <c r="M8182" s="4">
        <f t="shared" si="474"/>
        <v>2.7170186733408885E-2</v>
      </c>
      <c r="N8182" s="4">
        <f>D8182/M8182</f>
        <v>1.1864297737629725</v>
      </c>
      <c r="O8182" s="18">
        <f>AVERAGE(D7938:D8181)-M8182*_xlfn.PERCENTILE.EXC(N7938:N8181,0.95)</f>
        <v>-4.9836990839735709E-2</v>
      </c>
      <c r="P8182" s="4">
        <f>LN(C8182/C8181)</f>
        <v>2.4293695857073836E-2</v>
      </c>
      <c r="Q8182">
        <f>$Y$3*D8182+$Y$4*P8182</f>
        <v>2.595929421293372E-2</v>
      </c>
    </row>
    <row r="8183" spans="1:17" x14ac:dyDescent="0.25">
      <c r="A8183" s="5">
        <v>44734</v>
      </c>
      <c r="B8183">
        <v>134.01736500000001</v>
      </c>
      <c r="C8183">
        <v>249.20933500000001</v>
      </c>
      <c r="D8183" s="10">
        <f t="shared" si="475"/>
        <v>-3.8343951817789994E-3</v>
      </c>
      <c r="E8183" s="6">
        <f t="shared" si="476"/>
        <v>1.8801939141127946E-2</v>
      </c>
      <c r="F8183" s="17">
        <f t="shared" si="479"/>
        <v>-3.1010469750264266E-2</v>
      </c>
      <c r="G8183" s="17">
        <f t="shared" si="480"/>
        <v>-3.3729891546564847E-2</v>
      </c>
      <c r="H8183">
        <f t="shared" si="477"/>
        <v>7.562736234754076E-4</v>
      </c>
      <c r="I8183">
        <f t="shared" si="478"/>
        <v>2.7500429514380455E-2</v>
      </c>
      <c r="J8183" s="19">
        <f>AVERAGE(D7939:D8182)-I8183*_xlfn.NORM.S.INV(0.95)</f>
        <v>-4.5252846167402147E-2</v>
      </c>
      <c r="K8183" s="26">
        <f t="shared" si="481"/>
        <v>0</v>
      </c>
      <c r="L8183" s="4">
        <f>0.94*L8182+(1-0.94)*D8182^2</f>
        <v>7.562736234754076E-4</v>
      </c>
      <c r="M8183" s="4">
        <f t="shared" si="474"/>
        <v>2.7500429514380455E-2</v>
      </c>
      <c r="N8183" s="4">
        <f>D8183/M8183</f>
        <v>-0.1394303743428417</v>
      </c>
      <c r="O8183" s="18">
        <f>AVERAGE(D7939:D8182)-M8183*_xlfn.PERCENTILE.EXC(N7939:N8182,0.95)</f>
        <v>-5.0318171808041642E-2</v>
      </c>
      <c r="P8183" s="4">
        <f>LN(C8183/C8182)</f>
        <v>-2.4069465008467166E-3</v>
      </c>
      <c r="Q8183">
        <f>$Y$3*D8183+$Y$4*P8183</f>
        <v>-2.7063181039619763E-3</v>
      </c>
    </row>
    <row r="8184" spans="1:17" x14ac:dyDescent="0.25">
      <c r="A8184" s="5">
        <v>44735</v>
      </c>
      <c r="B8184">
        <v>136.908615</v>
      </c>
      <c r="C8184">
        <v>254.85055500000001</v>
      </c>
      <c r="D8184" s="10">
        <f t="shared" si="475"/>
        <v>2.1344278352659573E-2</v>
      </c>
      <c r="E8184" s="6">
        <f t="shared" si="476"/>
        <v>1.8828452454652821E-2</v>
      </c>
      <c r="F8184" s="17">
        <f t="shared" si="479"/>
        <v>-3.1040354995841193E-2</v>
      </c>
      <c r="G8184" s="17">
        <f t="shared" si="480"/>
        <v>-3.3729891546564847E-2</v>
      </c>
      <c r="H8184">
        <f t="shared" si="477"/>
        <v>7.1177936125148614E-4</v>
      </c>
      <c r="I8184">
        <f t="shared" si="478"/>
        <v>2.667919341455971E-2</v>
      </c>
      <c r="J8184" s="19">
        <f>AVERAGE(D7940:D8183)-I8184*_xlfn.NORM.S.INV(0.95)</f>
        <v>-4.3997285257914409E-2</v>
      </c>
      <c r="K8184" s="26">
        <f t="shared" si="481"/>
        <v>0</v>
      </c>
      <c r="L8184" s="4">
        <f>0.94*L8183+(1-0.94)*D8183^2</f>
        <v>7.1177936125148614E-4</v>
      </c>
      <c r="M8184" s="4">
        <f t="shared" si="474"/>
        <v>2.667919341455971E-2</v>
      </c>
      <c r="N8184" s="4">
        <f>D8184/M8184</f>
        <v>0.80003461952531518</v>
      </c>
      <c r="O8184" s="18">
        <f>AVERAGE(D7940:D8183)-M8184*_xlfn.PERCENTILE.EXC(N7940:N8183,0.95)</f>
        <v>-4.8228519540823758E-2</v>
      </c>
      <c r="P8184" s="4">
        <f>LN(C8184/C8183)</f>
        <v>2.2384068452014322E-2</v>
      </c>
      <c r="Q8184">
        <f>$Y$3*D8184+$Y$4*P8184</f>
        <v>2.2165998525504667E-2</v>
      </c>
    </row>
    <row r="8185" spans="1:17" x14ac:dyDescent="0.25">
      <c r="A8185" s="5">
        <v>44736</v>
      </c>
      <c r="B8185">
        <v>140.26522800000001</v>
      </c>
      <c r="C8185">
        <v>263.55371100000002</v>
      </c>
      <c r="D8185" s="10">
        <f t="shared" si="475"/>
        <v>2.4221456588988995E-2</v>
      </c>
      <c r="E8185" s="6">
        <f t="shared" si="476"/>
        <v>1.885791581653451E-2</v>
      </c>
      <c r="F8185" s="17">
        <f t="shared" si="479"/>
        <v>-3.1056370783022664E-2</v>
      </c>
      <c r="G8185" s="17">
        <f t="shared" si="480"/>
        <v>-3.3729891546564847E-2</v>
      </c>
      <c r="H8185">
        <f t="shared" si="477"/>
        <v>6.9640729268014565E-4</v>
      </c>
      <c r="I8185">
        <f t="shared" si="478"/>
        <v>2.6389529982175614E-2</v>
      </c>
      <c r="J8185" s="19">
        <f>AVERAGE(D7941:D8184)-I8185*_xlfn.NORM.S.INV(0.95)</f>
        <v>-4.3493236577829796E-2</v>
      </c>
      <c r="K8185" s="26">
        <f t="shared" si="481"/>
        <v>0</v>
      </c>
      <c r="L8185" s="4">
        <f>0.94*L8184+(1-0.94)*D8184^2</f>
        <v>6.9640729268014565E-4</v>
      </c>
      <c r="M8185" s="4">
        <f t="shared" si="474"/>
        <v>2.6389529982175614E-2</v>
      </c>
      <c r="N8185" s="4">
        <f>D8185/M8185</f>
        <v>0.91784342522769413</v>
      </c>
      <c r="O8185" s="18">
        <f>AVERAGE(D7941:D8184)-M8185*_xlfn.PERCENTILE.EXC(N7941:N8184,0.95)</f>
        <v>-4.767853117183761E-2</v>
      </c>
      <c r="P8185" s="4">
        <f>LN(C8185/C8184)</f>
        <v>3.3579869486363011E-2</v>
      </c>
      <c r="Q8185">
        <f>$Y$3*D8185+$Y$4*P8185</f>
        <v>3.161717681017405E-2</v>
      </c>
    </row>
    <row r="8186" spans="1:17" x14ac:dyDescent="0.25">
      <c r="A8186" s="5">
        <v>44739</v>
      </c>
      <c r="B8186">
        <v>140.26522800000001</v>
      </c>
      <c r="C8186">
        <v>260.78720099999998</v>
      </c>
      <c r="D8186" s="10">
        <f t="shared" si="475"/>
        <v>0</v>
      </c>
      <c r="E8186" s="6">
        <f t="shared" si="476"/>
        <v>1.8848714063640581E-2</v>
      </c>
      <c r="F8186" s="17">
        <f t="shared" si="479"/>
        <v>-3.1078498930901588E-2</v>
      </c>
      <c r="G8186" s="17">
        <f t="shared" si="480"/>
        <v>-3.3729891546564847E-2</v>
      </c>
      <c r="H8186">
        <f t="shared" si="477"/>
        <v>6.8982359267687361E-4</v>
      </c>
      <c r="I8186">
        <f t="shared" si="478"/>
        <v>2.6264493002471485E-2</v>
      </c>
      <c r="J8186" s="19">
        <f>AVERAGE(D7942:D8185)-I8186*_xlfn.NORM.S.INV(0.95)</f>
        <v>-4.3261234278486042E-2</v>
      </c>
      <c r="K8186" s="26">
        <f t="shared" si="481"/>
        <v>0</v>
      </c>
      <c r="L8186" s="4">
        <f>0.94*L8185+(1-0.94)*D8185^2</f>
        <v>6.8982359267687361E-4</v>
      </c>
      <c r="M8186" s="4">
        <f t="shared" si="474"/>
        <v>2.6264493002471485E-2</v>
      </c>
      <c r="N8186" s="4">
        <f>D8186/M8186</f>
        <v>0</v>
      </c>
      <c r="O8186" s="18">
        <f>AVERAGE(D7942:D8185)-M8186*_xlfn.PERCENTILE.EXC(N7942:N8185,0.95)</f>
        <v>-4.7426698409595874E-2</v>
      </c>
      <c r="P8186" s="4">
        <f>LN(C8186/C8185)</f>
        <v>-1.0552431093670999E-2</v>
      </c>
      <c r="Q8186">
        <f>$Y$3*D8186+$Y$4*P8186</f>
        <v>-8.3393230110656337E-3</v>
      </c>
    </row>
    <row r="8187" spans="1:17" x14ac:dyDescent="0.25">
      <c r="A8187" s="5">
        <v>44740</v>
      </c>
      <c r="B8187">
        <v>136.08677700000001</v>
      </c>
      <c r="C8187">
        <v>252.50744599999999</v>
      </c>
      <c r="D8187" s="10">
        <f t="shared" si="475"/>
        <v>-3.0242367613948173E-2</v>
      </c>
      <c r="E8187" s="6">
        <f t="shared" si="476"/>
        <v>1.8928647794189506E-2</v>
      </c>
      <c r="F8187" s="17">
        <f t="shared" si="479"/>
        <v>-3.102548542071679E-2</v>
      </c>
      <c r="G8187" s="17">
        <f t="shared" si="480"/>
        <v>-3.3729891546564847E-2</v>
      </c>
      <c r="H8187">
        <f t="shared" si="477"/>
        <v>6.4843417711626114E-4</v>
      </c>
      <c r="I8187">
        <f t="shared" si="478"/>
        <v>2.5464370738666628E-2</v>
      </c>
      <c r="J8187" s="19">
        <f>AVERAGE(D7943:D8186)-I8187*_xlfn.NORM.S.INV(0.95)</f>
        <v>-4.1907272297299097E-2</v>
      </c>
      <c r="K8187" s="26">
        <f t="shared" si="481"/>
        <v>0</v>
      </c>
      <c r="L8187" s="4">
        <f>0.94*L8186+(1-0.94)*D8186^2</f>
        <v>6.4843417711626114E-4</v>
      </c>
      <c r="M8187" s="4">
        <f t="shared" si="474"/>
        <v>2.5464370738666628E-2</v>
      </c>
      <c r="N8187" s="4">
        <f>D8187/M8187</f>
        <v>-1.1876345944031654</v>
      </c>
      <c r="O8187" s="18">
        <f>AVERAGE(D7943:D8186)-M8187*_xlfn.PERCENTILE.EXC(N7943:N8186,0.95)</f>
        <v>-4.5945839610333369E-2</v>
      </c>
      <c r="P8187" s="4">
        <f>LN(C8187/C8186)</f>
        <v>-3.2264015538459964E-2</v>
      </c>
      <c r="Q8187">
        <f>$Y$3*D8187+$Y$4*P8187</f>
        <v>-3.184002552874525E-2</v>
      </c>
    </row>
    <row r="8188" spans="1:17" x14ac:dyDescent="0.25">
      <c r="A8188" s="5">
        <v>44741</v>
      </c>
      <c r="B8188">
        <v>137.85914600000001</v>
      </c>
      <c r="C8188">
        <v>256.228882</v>
      </c>
      <c r="D8188" s="10">
        <f t="shared" si="475"/>
        <v>1.2939734313203038E-2</v>
      </c>
      <c r="E8188" s="6">
        <f t="shared" si="476"/>
        <v>1.8945454941948416E-2</v>
      </c>
      <c r="F8188" s="17">
        <f t="shared" si="479"/>
        <v>-3.1334066583976132E-2</v>
      </c>
      <c r="G8188" s="17">
        <f t="shared" si="480"/>
        <v>-3.3729891546564847E-2</v>
      </c>
      <c r="H8188">
        <f t="shared" si="477"/>
        <v>6.6440417442311631E-4</v>
      </c>
      <c r="I8188">
        <f t="shared" si="478"/>
        <v>2.5776038765161654E-2</v>
      </c>
      <c r="J8188" s="19">
        <f>AVERAGE(D7944:D8187)-I8188*_xlfn.NORM.S.INV(0.95)</f>
        <v>-4.2597022457734432E-2</v>
      </c>
      <c r="K8188" s="26">
        <f t="shared" si="481"/>
        <v>0</v>
      </c>
      <c r="L8188" s="4">
        <f>0.94*L8187+(1-0.94)*D8187^2</f>
        <v>6.6440417442311631E-4</v>
      </c>
      <c r="M8188" s="4">
        <f t="shared" si="474"/>
        <v>2.5776038765161654E-2</v>
      </c>
      <c r="N8188" s="4">
        <f>D8188/M8188</f>
        <v>0.50200631800306372</v>
      </c>
      <c r="O8188" s="18">
        <f>AVERAGE(D7944:D8187)-M8188*_xlfn.PERCENTILE.EXC(N7944:N8187,0.95)</f>
        <v>-4.6685019317535763E-2</v>
      </c>
      <c r="P8188" s="4">
        <f>LN(C8188/C8187)</f>
        <v>1.4630377959739328E-2</v>
      </c>
      <c r="Q8188">
        <f>$Y$3*D8188+$Y$4*P8188</f>
        <v>1.4275807805644794E-2</v>
      </c>
    </row>
    <row r="8189" spans="1:17" x14ac:dyDescent="0.25">
      <c r="A8189" s="5">
        <v>44742</v>
      </c>
      <c r="B8189">
        <v>135.37385599999999</v>
      </c>
      <c r="C8189">
        <v>252.85200499999999</v>
      </c>
      <c r="D8189" s="10">
        <f t="shared" si="475"/>
        <v>-1.8192228062789736E-2</v>
      </c>
      <c r="E8189" s="6">
        <f t="shared" si="476"/>
        <v>1.8973525111629388E-2</v>
      </c>
      <c r="F8189" s="17">
        <f t="shared" si="479"/>
        <v>-3.1291415786680273E-2</v>
      </c>
      <c r="G8189" s="17">
        <f t="shared" si="480"/>
        <v>-3.3729891546564847E-2</v>
      </c>
      <c r="H8189">
        <f t="shared" si="477"/>
        <v>6.3458612740350628E-4</v>
      </c>
      <c r="I8189">
        <f t="shared" si="478"/>
        <v>2.5190992981689038E-2</v>
      </c>
      <c r="J8189" s="19">
        <f>AVERAGE(D7945:D8188)-I8189*_xlfn.NORM.S.INV(0.95)</f>
        <v>-4.1564411683611024E-2</v>
      </c>
      <c r="K8189" s="26">
        <f t="shared" si="481"/>
        <v>0</v>
      </c>
      <c r="L8189" s="4">
        <f>0.94*L8188+(1-0.94)*D8188^2</f>
        <v>6.3458612740350628E-4</v>
      </c>
      <c r="M8189" s="4">
        <f t="shared" si="474"/>
        <v>2.5190992981689038E-2</v>
      </c>
      <c r="N8189" s="4">
        <f>D8189/M8189</f>
        <v>-0.72217193169056093</v>
      </c>
      <c r="O8189" s="18">
        <f>AVERAGE(D7945:D8188)-M8189*_xlfn.PERCENTILE.EXC(N7945:N8188,0.95)</f>
        <v>-4.5559622163493164E-2</v>
      </c>
      <c r="P8189" s="4">
        <f>LN(C8189/C8188)</f>
        <v>-1.3266758252185491E-2</v>
      </c>
      <c r="Q8189">
        <f>$Y$3*D8189+$Y$4*P8189</f>
        <v>-1.429975216152405E-2</v>
      </c>
    </row>
    <row r="8190" spans="1:17" x14ac:dyDescent="0.25">
      <c r="A8190" s="5">
        <v>44743</v>
      </c>
      <c r="B8190">
        <v>137.562073</v>
      </c>
      <c r="C8190">
        <v>255.55940200000001</v>
      </c>
      <c r="D8190" s="10">
        <f t="shared" si="475"/>
        <v>1.60350005529829E-2</v>
      </c>
      <c r="E8190" s="6">
        <f t="shared" si="476"/>
        <v>1.8939587430184354E-2</v>
      </c>
      <c r="F8190" s="17">
        <f t="shared" si="479"/>
        <v>-3.1444350219539154E-2</v>
      </c>
      <c r="G8190" s="17">
        <f t="shared" si="480"/>
        <v>-3.3729891546564847E-2</v>
      </c>
      <c r="H8190">
        <f t="shared" si="477"/>
        <v>6.1636838947260917E-4</v>
      </c>
      <c r="I8190">
        <f t="shared" si="478"/>
        <v>2.4826767600165132E-2</v>
      </c>
      <c r="J8190" s="19">
        <f>AVERAGE(D7946:D8189)-I8190*_xlfn.NORM.S.INV(0.95)</f>
        <v>-4.1072077356233624E-2</v>
      </c>
      <c r="K8190" s="26">
        <f t="shared" si="481"/>
        <v>0</v>
      </c>
      <c r="L8190" s="4">
        <f>0.94*L8189+(1-0.94)*D8189^2</f>
        <v>6.1636838947260917E-4</v>
      </c>
      <c r="M8190" s="4">
        <f t="shared" si="474"/>
        <v>2.4826767600165132E-2</v>
      </c>
      <c r="N8190" s="4">
        <f>D8190/M8190</f>
        <v>0.64587548452647714</v>
      </c>
      <c r="O8190" s="18">
        <f>AVERAGE(D7946:D8189)-M8190*_xlfn.PERCENTILE.EXC(N7946:N8189,0.95)</f>
        <v>-4.5009522861850518E-2</v>
      </c>
      <c r="P8190" s="4">
        <f>LN(C8190/C8189)</f>
        <v>1.065051867501584E-2</v>
      </c>
      <c r="Q8190">
        <f>$Y$3*D8190+$Y$4*P8190</f>
        <v>1.1779778867192607E-2</v>
      </c>
    </row>
    <row r="8191" spans="1:17" x14ac:dyDescent="0.25">
      <c r="A8191" s="5">
        <v>44747</v>
      </c>
      <c r="B8191">
        <v>140.16619900000001</v>
      </c>
      <c r="C8191">
        <v>258.77880900000002</v>
      </c>
      <c r="D8191" s="10">
        <f t="shared" si="475"/>
        <v>1.8753598996918971E-2</v>
      </c>
      <c r="E8191" s="6">
        <f t="shared" si="476"/>
        <v>1.8976516948471925E-2</v>
      </c>
      <c r="F8191" s="17">
        <f t="shared" si="479"/>
        <v>-3.1420413155494618E-2</v>
      </c>
      <c r="G8191" s="17">
        <f t="shared" si="480"/>
        <v>-3.3729891546564847E-2</v>
      </c>
      <c r="H8191">
        <f t="shared" si="477"/>
        <v>5.9481356066830228E-4</v>
      </c>
      <c r="I8191">
        <f t="shared" si="478"/>
        <v>2.4388799902174404E-2</v>
      </c>
      <c r="J8191" s="19">
        <f>AVERAGE(D7947:D8190)-I8191*_xlfn.NORM.S.INV(0.95)</f>
        <v>-4.0383570054076647E-2</v>
      </c>
      <c r="K8191" s="26">
        <f t="shared" si="481"/>
        <v>0</v>
      </c>
      <c r="L8191" s="4">
        <f>0.94*L8190+(1-0.94)*D8190^2</f>
        <v>5.9481356066830228E-4</v>
      </c>
      <c r="M8191" s="4">
        <f t="shared" si="474"/>
        <v>2.4388799902174404E-2</v>
      </c>
      <c r="N8191" s="4">
        <f>D8191/M8191</f>
        <v>0.76894308338832928</v>
      </c>
      <c r="O8191" s="18">
        <f>AVERAGE(D7947:D8190)-M8191*_xlfn.PERCENTILE.EXC(N7947:N8190,0.95)</f>
        <v>-4.0487903390049228E-2</v>
      </c>
      <c r="P8191" s="4">
        <f>LN(C8191/C8190)</f>
        <v>1.2518801740173044E-2</v>
      </c>
      <c r="Q8191">
        <f>$Y$3*D8191+$Y$4*P8191</f>
        <v>1.3826394282576463E-2</v>
      </c>
    </row>
    <row r="8192" spans="1:17" x14ac:dyDescent="0.25">
      <c r="A8192" s="5">
        <v>44748</v>
      </c>
      <c r="B8192">
        <v>141.51281700000001</v>
      </c>
      <c r="C8192">
        <v>262.08670000000001</v>
      </c>
      <c r="D8192" s="10">
        <f t="shared" si="475"/>
        <v>9.5614382513519326E-3</v>
      </c>
      <c r="E8192" s="6">
        <f t="shared" si="476"/>
        <v>1.8965319025533844E-2</v>
      </c>
      <c r="F8192" s="17">
        <f t="shared" si="479"/>
        <v>-3.1385845469147411E-2</v>
      </c>
      <c r="G8192" s="17">
        <f t="shared" si="480"/>
        <v>-3.3729891546564847E-2</v>
      </c>
      <c r="H8192">
        <f t="shared" si="477"/>
        <v>5.8022659554843856E-4</v>
      </c>
      <c r="I8192">
        <f t="shared" si="478"/>
        <v>2.4087893132203126E-2</v>
      </c>
      <c r="J8192" s="19">
        <f>AVERAGE(D7948:D8191)-I8192*_xlfn.NORM.S.INV(0.95)</f>
        <v>-3.979331112367105E-2</v>
      </c>
      <c r="K8192" s="26">
        <f t="shared" si="481"/>
        <v>0</v>
      </c>
      <c r="L8192" s="4">
        <f>0.94*L8191+(1-0.94)*D8191^2</f>
        <v>5.8022659554843856E-4</v>
      </c>
      <c r="M8192" s="4">
        <f t="shared" si="474"/>
        <v>2.4087893132203126E-2</v>
      </c>
      <c r="N8192" s="4">
        <f>D8192/M8192</f>
        <v>0.39693958283836944</v>
      </c>
      <c r="O8192" s="18">
        <f>AVERAGE(D7948:D8191)-M8192*_xlfn.PERCENTILE.EXC(N7948:N8191,0.95)</f>
        <v>-3.9896357204540732E-2</v>
      </c>
      <c r="P8192" s="4">
        <f>LN(C8192/C8191)</f>
        <v>1.2701687538724903E-2</v>
      </c>
      <c r="Q8192">
        <f>$Y$3*D8192+$Y$4*P8192</f>
        <v>1.2043098914208883E-2</v>
      </c>
    </row>
    <row r="8193" spans="1:17" x14ac:dyDescent="0.25">
      <c r="A8193" s="5">
        <v>44749</v>
      </c>
      <c r="B8193">
        <v>144.909042</v>
      </c>
      <c r="C8193">
        <v>264.24282799999997</v>
      </c>
      <c r="D8193" s="10">
        <f t="shared" si="475"/>
        <v>2.3715956549531993E-2</v>
      </c>
      <c r="E8193" s="6">
        <f t="shared" si="476"/>
        <v>1.8945325872567365E-2</v>
      </c>
      <c r="F8193" s="17">
        <f t="shared" si="479"/>
        <v>-3.1270142125604902E-2</v>
      </c>
      <c r="G8193" s="17">
        <f t="shared" si="480"/>
        <v>-3.3729891546564847E-2</v>
      </c>
      <c r="H8193">
        <f t="shared" si="477"/>
        <v>5.5089826590159715E-4</v>
      </c>
      <c r="I8193">
        <f t="shared" si="478"/>
        <v>2.3471222079423072E-2</v>
      </c>
      <c r="J8193" s="19">
        <f>AVERAGE(D7949:D8192)-I8193*_xlfn.NORM.S.INV(0.95)</f>
        <v>-3.8681693106486309E-2</v>
      </c>
      <c r="K8193" s="26">
        <f t="shared" si="481"/>
        <v>0</v>
      </c>
      <c r="L8193" s="4">
        <f>0.94*L8192+(1-0.94)*D8192^2</f>
        <v>5.5089826590159715E-4</v>
      </c>
      <c r="M8193" s="4">
        <f t="shared" si="474"/>
        <v>2.3471222079423072E-2</v>
      </c>
      <c r="N8193" s="4">
        <f>D8193/M8193</f>
        <v>1.0104270015971377</v>
      </c>
      <c r="O8193" s="18">
        <f>AVERAGE(D7949:D8192)-M8193*_xlfn.PERCENTILE.EXC(N7949:N8192,0.95)</f>
        <v>-3.8782101117898191E-2</v>
      </c>
      <c r="P8193" s="4">
        <f>LN(C8193/C8192)</f>
        <v>8.1931183660312844E-3</v>
      </c>
      <c r="Q8193">
        <f>$Y$3*D8193+$Y$4*P8193</f>
        <v>1.1448644826610097E-2</v>
      </c>
    </row>
    <row r="8194" spans="1:17" x14ac:dyDescent="0.25">
      <c r="A8194" s="5">
        <v>44750</v>
      </c>
      <c r="B8194">
        <v>145.59225499999999</v>
      </c>
      <c r="C8194">
        <v>263.51431300000002</v>
      </c>
      <c r="D8194" s="10">
        <f t="shared" si="475"/>
        <v>4.7036916303837464E-3</v>
      </c>
      <c r="E8194" s="6">
        <f t="shared" si="476"/>
        <v>1.8876887218541905E-2</v>
      </c>
      <c r="F8194" s="17">
        <f t="shared" si="479"/>
        <v>-3.1028243276789519E-2</v>
      </c>
      <c r="G8194" s="17">
        <f t="shared" si="480"/>
        <v>-3.3729891546564847E-2</v>
      </c>
      <c r="H8194">
        <f t="shared" si="477"/>
        <v>5.5159116565105866E-4</v>
      </c>
      <c r="I8194">
        <f t="shared" si="478"/>
        <v>2.3485978064603966E-2</v>
      </c>
      <c r="J8194" s="19">
        <f>AVERAGE(D7950:D8193)-I8194*_xlfn.NORM.S.INV(0.95)</f>
        <v>-3.849695150358607E-2</v>
      </c>
      <c r="K8194" s="26">
        <f t="shared" si="481"/>
        <v>0</v>
      </c>
      <c r="L8194" s="4">
        <f>0.94*L8193+(1-0.94)*D8193^2</f>
        <v>5.5159116565105866E-4</v>
      </c>
      <c r="M8194" s="4">
        <f t="shared" ref="M8194:M8257" si="482">SQRT(L8194)</f>
        <v>2.3485978064603966E-2</v>
      </c>
      <c r="N8194" s="4">
        <f>D8194/M8194</f>
        <v>0.20027659131099776</v>
      </c>
      <c r="O8194" s="18">
        <f>AVERAGE(D7950:D8193)-M8194*_xlfn.PERCENTILE.EXC(N7950:N8193,0.95)</f>
        <v>-3.8597422639922739E-2</v>
      </c>
      <c r="P8194" s="4">
        <f>LN(C8194/C8193)</f>
        <v>-2.7607981252450219E-3</v>
      </c>
      <c r="Q8194">
        <f>$Y$3*D8194+$Y$4*P8194</f>
        <v>-1.1953083851021127E-3</v>
      </c>
    </row>
    <row r="8195" spans="1:17" x14ac:dyDescent="0.25">
      <c r="A8195" s="5">
        <v>44753</v>
      </c>
      <c r="B8195">
        <v>143.44360399999999</v>
      </c>
      <c r="C8195">
        <v>260.41308600000002</v>
      </c>
      <c r="D8195" s="10">
        <f t="shared" si="475"/>
        <v>-1.4867986197186307E-2</v>
      </c>
      <c r="E8195" s="6">
        <f t="shared" si="476"/>
        <v>1.8898058406247371E-2</v>
      </c>
      <c r="F8195" s="17">
        <f t="shared" si="479"/>
        <v>-3.1001486324972152E-2</v>
      </c>
      <c r="G8195" s="17">
        <f t="shared" si="480"/>
        <v>-3.3729891546564847E-2</v>
      </c>
      <c r="H8195">
        <f t="shared" si="477"/>
        <v>5.1982317860921963E-4</v>
      </c>
      <c r="I8195">
        <f t="shared" si="478"/>
        <v>2.2799631106867051E-2</v>
      </c>
      <c r="J8195" s="19">
        <f>AVERAGE(D7951:D8194)-I8195*_xlfn.NORM.S.INV(0.95)</f>
        <v>-3.7453825837285487E-2</v>
      </c>
      <c r="K8195" s="26">
        <f t="shared" si="481"/>
        <v>0</v>
      </c>
      <c r="L8195" s="4">
        <f>0.94*L8194+(1-0.94)*D8194^2</f>
        <v>5.1982317860921963E-4</v>
      </c>
      <c r="M8195" s="4">
        <f t="shared" si="482"/>
        <v>2.2799631106867051E-2</v>
      </c>
      <c r="N8195" s="4">
        <f>D8195/M8195</f>
        <v>-0.65211520868459139</v>
      </c>
      <c r="O8195" s="18">
        <f>AVERAGE(D7951:D8194)-M8195*_xlfn.PERCENTILE.EXC(N7951:N8194,0.95)</f>
        <v>-3.6704728038537707E-2</v>
      </c>
      <c r="P8195" s="4">
        <f>LN(C8195/C8194)</f>
        <v>-1.1838522763811239E-2</v>
      </c>
      <c r="Q8195">
        <f>$Y$3*D8195+$Y$4*P8195</f>
        <v>-1.2473876830646217E-2</v>
      </c>
    </row>
    <row r="8196" spans="1:17" x14ac:dyDescent="0.25">
      <c r="A8196" s="5">
        <v>44754</v>
      </c>
      <c r="B8196">
        <v>144.42387400000001</v>
      </c>
      <c r="C8196">
        <v>249.740982</v>
      </c>
      <c r="D8196" s="10">
        <f t="shared" ref="D8196:D8259" si="483">LN(B8196/B8195)</f>
        <v>6.8105907335549989E-3</v>
      </c>
      <c r="E8196" s="6">
        <f t="shared" si="476"/>
        <v>1.8893132035364069E-2</v>
      </c>
      <c r="F8196" s="17">
        <f t="shared" si="479"/>
        <v>-3.1076158232723843E-2</v>
      </c>
      <c r="G8196" s="17">
        <f t="shared" si="480"/>
        <v>-3.3729891546564847E-2</v>
      </c>
      <c r="H8196">
        <f t="shared" si="477"/>
        <v>5.0189720870624972E-4</v>
      </c>
      <c r="I8196">
        <f t="shared" si="478"/>
        <v>2.2403062484987399E-2</v>
      </c>
      <c r="J8196" s="19">
        <f>AVERAGE(D7952:D8195)-I8196*_xlfn.NORM.S.INV(0.95)</f>
        <v>-3.684137690411908E-2</v>
      </c>
      <c r="K8196" s="26">
        <f t="shared" si="481"/>
        <v>0</v>
      </c>
      <c r="L8196" s="4">
        <f>0.94*L8195+(1-0.94)*D8195^2</f>
        <v>5.0189720870624972E-4</v>
      </c>
      <c r="M8196" s="4">
        <f t="shared" si="482"/>
        <v>2.2403062484987399E-2</v>
      </c>
      <c r="N8196" s="4">
        <f>D8196/M8196</f>
        <v>0.30400266651574398</v>
      </c>
      <c r="O8196" s="18">
        <f>AVERAGE(D7952:D8195)-M8196*_xlfn.PERCENTILE.EXC(N7952:N8195,0.95)</f>
        <v>-3.6105308644327878E-2</v>
      </c>
      <c r="P8196" s="4">
        <f>LN(C8196/C8195)</f>
        <v>-4.1844853759331412E-2</v>
      </c>
      <c r="Q8196">
        <f>$Y$3*D8196+$Y$4*P8196</f>
        <v>-3.1640593099951569E-2</v>
      </c>
    </row>
    <row r="8197" spans="1:17" x14ac:dyDescent="0.25">
      <c r="A8197" s="5">
        <v>44755</v>
      </c>
      <c r="B8197">
        <v>144.05751000000001</v>
      </c>
      <c r="C8197">
        <v>248.805679</v>
      </c>
      <c r="D8197" s="10">
        <f t="shared" si="483"/>
        <v>-2.5399503557691607E-3</v>
      </c>
      <c r="E8197" s="6">
        <f t="shared" si="476"/>
        <v>1.887831870961305E-2</v>
      </c>
      <c r="F8197" s="17">
        <f t="shared" si="479"/>
        <v>-3.1079415599427184E-2</v>
      </c>
      <c r="G8197" s="17">
        <f t="shared" si="480"/>
        <v>-3.3729891546564847E-2</v>
      </c>
      <c r="H8197">
        <f t="shared" si="477"/>
        <v>4.7456642495227383E-4</v>
      </c>
      <c r="I8197">
        <f t="shared" si="478"/>
        <v>2.1784545553035387E-2</v>
      </c>
      <c r="J8197" s="19">
        <f>AVERAGE(D7953:D8196)-I8197*_xlfn.NORM.S.INV(0.95)</f>
        <v>-3.5835367610985359E-2</v>
      </c>
      <c r="K8197" s="26">
        <f t="shared" si="481"/>
        <v>0</v>
      </c>
      <c r="L8197" s="4">
        <f>0.94*L8196+(1-0.94)*D8196^2</f>
        <v>4.7456642495227383E-4</v>
      </c>
      <c r="M8197" s="4">
        <f t="shared" si="482"/>
        <v>2.1784545553035387E-2</v>
      </c>
      <c r="N8197" s="4">
        <f>D8197/M8197</f>
        <v>-0.11659414007905491</v>
      </c>
      <c r="O8197" s="18">
        <f>AVERAGE(D7953:D8196)-M8197*_xlfn.PERCENTILE.EXC(N7953:N8196,0.95)</f>
        <v>-3.5119621156842751E-2</v>
      </c>
      <c r="P8197" s="4">
        <f>LN(C8197/C8196)</f>
        <v>-3.752122601415271E-3</v>
      </c>
      <c r="Q8197">
        <f>$Y$3*D8197+$Y$4*P8197</f>
        <v>-3.4978998379083591E-3</v>
      </c>
    </row>
    <row r="8198" spans="1:17" x14ac:dyDescent="0.25">
      <c r="A8198" s="5">
        <v>44756</v>
      </c>
      <c r="B8198">
        <v>147.008163</v>
      </c>
      <c r="C8198">
        <v>250.14460800000001</v>
      </c>
      <c r="D8198" s="10">
        <f t="shared" si="483"/>
        <v>2.027552100218136E-2</v>
      </c>
      <c r="E8198" s="6">
        <f t="shared" si="476"/>
        <v>1.8922084750621192E-2</v>
      </c>
      <c r="F8198" s="17">
        <f t="shared" si="479"/>
        <v>-3.1114302522857577E-2</v>
      </c>
      <c r="G8198" s="17">
        <f t="shared" si="480"/>
        <v>-3.3729891546564847E-2</v>
      </c>
      <c r="H8198">
        <f t="shared" si="477"/>
        <v>4.4647952032372367E-4</v>
      </c>
      <c r="I8198">
        <f t="shared" si="478"/>
        <v>2.1130062004729746E-2</v>
      </c>
      <c r="J8198" s="19">
        <f>AVERAGE(D7954:D8197)-I8198*_xlfn.NORM.S.INV(0.95)</f>
        <v>-3.4818090648793931E-2</v>
      </c>
      <c r="K8198" s="26">
        <f t="shared" si="481"/>
        <v>0</v>
      </c>
      <c r="L8198" s="4">
        <f>0.94*L8197+(1-0.94)*D8197^2</f>
        <v>4.4647952032372367E-4</v>
      </c>
      <c r="M8198" s="4">
        <f t="shared" si="482"/>
        <v>2.1130062004729746E-2</v>
      </c>
      <c r="N8198" s="4">
        <f>D8198/M8198</f>
        <v>0.95955804567174929</v>
      </c>
      <c r="O8198" s="18">
        <f>AVERAGE(D7954:D8197)-M8198*_xlfn.PERCENTILE.EXC(N7954:N8197,0.95)</f>
        <v>-3.4123847708592156E-2</v>
      </c>
      <c r="P8198" s="4">
        <f>LN(C8198/C8197)</f>
        <v>5.3669964677143809E-3</v>
      </c>
      <c r="Q8198">
        <f>$Y$3*D8198+$Y$4*P8198</f>
        <v>8.4936860290172785E-3</v>
      </c>
    </row>
    <row r="8199" spans="1:17" x14ac:dyDescent="0.25">
      <c r="A8199" s="5">
        <v>44757</v>
      </c>
      <c r="B8199">
        <v>148.69142199999999</v>
      </c>
      <c r="C8199">
        <v>252.74374399999999</v>
      </c>
      <c r="D8199" s="10">
        <f t="shared" si="483"/>
        <v>1.1385049335608265E-2</v>
      </c>
      <c r="E8199" s="6">
        <f t="shared" si="476"/>
        <v>1.8911350753383592E-2</v>
      </c>
      <c r="F8199" s="17">
        <f t="shared" si="479"/>
        <v>-3.1115040892232628E-2</v>
      </c>
      <c r="G8199" s="17">
        <f t="shared" si="480"/>
        <v>-3.3729891546564847E-2</v>
      </c>
      <c r="H8199">
        <f t="shared" si="477"/>
        <v>4.4435655421889411E-4</v>
      </c>
      <c r="I8199">
        <f t="shared" si="478"/>
        <v>2.1079766464998945E-2</v>
      </c>
      <c r="J8199" s="19">
        <f>AVERAGE(D7955:D8198)-I8199*_xlfn.NORM.S.INV(0.95)</f>
        <v>-3.4664111485933749E-2</v>
      </c>
      <c r="K8199" s="26">
        <f t="shared" si="481"/>
        <v>0</v>
      </c>
      <c r="L8199" s="4">
        <f>0.94*L8198+(1-0.94)*D8198^2</f>
        <v>4.4435655421889411E-4</v>
      </c>
      <c r="M8199" s="4">
        <f t="shared" si="482"/>
        <v>2.1079766464998945E-2</v>
      </c>
      <c r="N8199" s="4">
        <f>D8199/M8199</f>
        <v>0.54009371282704266</v>
      </c>
      <c r="O8199" s="18">
        <f>AVERAGE(D7955:D8198)-M8199*_xlfn.PERCENTILE.EXC(N7955:N8198,0.95)</f>
        <v>-3.3971521040806245E-2</v>
      </c>
      <c r="P8199" s="4">
        <f>LN(C8199/C8198)</f>
        <v>1.0336923228351804E-2</v>
      </c>
      <c r="Q8199">
        <f>$Y$3*D8199+$Y$4*P8199</f>
        <v>1.0556741423701138E-2</v>
      </c>
    </row>
    <row r="8200" spans="1:17" x14ac:dyDescent="0.25">
      <c r="A8200" s="5">
        <v>44760</v>
      </c>
      <c r="B8200">
        <v>145.62196399999999</v>
      </c>
      <c r="C8200">
        <v>250.31199599999999</v>
      </c>
      <c r="D8200" s="10">
        <f t="shared" si="483"/>
        <v>-2.0859189150850648E-2</v>
      </c>
      <c r="E8200" s="6">
        <f t="shared" si="476"/>
        <v>1.8942341479926308E-2</v>
      </c>
      <c r="F8200" s="17">
        <f t="shared" si="479"/>
        <v>-3.0989198150061709E-2</v>
      </c>
      <c r="G8200" s="17">
        <f t="shared" si="480"/>
        <v>-3.3729891546564847E-2</v>
      </c>
      <c r="H8200">
        <f t="shared" si="477"/>
        <v>4.2547232186821452E-4</v>
      </c>
      <c r="I8200">
        <f t="shared" si="478"/>
        <v>2.0626980435056765E-2</v>
      </c>
      <c r="J8200" s="19">
        <f>AVERAGE(D7956:D8199)-I8200*_xlfn.NORM.S.INV(0.95)</f>
        <v>-3.3811157854467429E-2</v>
      </c>
      <c r="K8200" s="26">
        <f t="shared" si="481"/>
        <v>0</v>
      </c>
      <c r="L8200" s="4">
        <f>0.94*L8199+(1-0.94)*D8199^2</f>
        <v>4.2547232186821452E-4</v>
      </c>
      <c r="M8200" s="4">
        <f t="shared" si="482"/>
        <v>2.0626980435056765E-2</v>
      </c>
      <c r="N8200" s="4">
        <f>D8200/M8200</f>
        <v>-1.0112575234424148</v>
      </c>
      <c r="O8200" s="18">
        <f>AVERAGE(D7956:D8199)-M8200*_xlfn.PERCENTILE.EXC(N7956:N8199,0.95)</f>
        <v>-3.3133444010489461E-2</v>
      </c>
      <c r="P8200" s="4">
        <f>LN(C8200/C8199)</f>
        <v>-9.667982085787015E-3</v>
      </c>
      <c r="Q8200">
        <f>$Y$3*D8200+$Y$4*P8200</f>
        <v>-1.2015057426999829E-2</v>
      </c>
    </row>
    <row r="8201" spans="1:17" x14ac:dyDescent="0.25">
      <c r="A8201" s="5">
        <v>44761</v>
      </c>
      <c r="B8201">
        <v>149.51327499999999</v>
      </c>
      <c r="C8201">
        <v>255.51019299999999</v>
      </c>
      <c r="D8201" s="10">
        <f t="shared" si="483"/>
        <v>2.6371208841261373E-2</v>
      </c>
      <c r="E8201" s="6">
        <f t="shared" si="476"/>
        <v>1.9014606151049513E-2</v>
      </c>
      <c r="F8201" s="17">
        <f t="shared" si="479"/>
        <v>-3.1075370931417837E-2</v>
      </c>
      <c r="G8201" s="17">
        <f t="shared" si="480"/>
        <v>-3.3729891546564847E-2</v>
      </c>
      <c r="H8201">
        <f t="shared" si="477"/>
        <v>4.2605032887797957E-4</v>
      </c>
      <c r="I8201">
        <f t="shared" si="478"/>
        <v>2.0640986625594708E-2</v>
      </c>
      <c r="J8201" s="19">
        <f>AVERAGE(D7957:D8200)-I8201*_xlfn.NORM.S.INV(0.95)</f>
        <v>-3.3869393560174016E-2</v>
      </c>
      <c r="K8201" s="26">
        <f t="shared" si="481"/>
        <v>0</v>
      </c>
      <c r="L8201" s="4">
        <f>0.94*L8200+(1-0.94)*D8200^2</f>
        <v>4.2605032887797957E-4</v>
      </c>
      <c r="M8201" s="4">
        <f t="shared" si="482"/>
        <v>2.0640986625594708E-2</v>
      </c>
      <c r="N8201" s="4">
        <f>D8201/M8201</f>
        <v>1.2776137749423868</v>
      </c>
      <c r="O8201" s="18">
        <f>AVERAGE(D7957:D8200)-M8201*_xlfn.PERCENTILE.EXC(N7957:N8200,0.95)</f>
        <v>-3.3191219533026783E-2</v>
      </c>
      <c r="P8201" s="4">
        <f>LN(C8201/C8200)</f>
        <v>2.0554179395349596E-2</v>
      </c>
      <c r="Q8201">
        <f>$Y$3*D8201+$Y$4*P8201</f>
        <v>2.1774155604549573E-2</v>
      </c>
    </row>
    <row r="8202" spans="1:17" x14ac:dyDescent="0.25">
      <c r="A8202" s="5">
        <v>44762</v>
      </c>
      <c r="B8202">
        <v>151.533188</v>
      </c>
      <c r="C8202">
        <v>258.20773300000002</v>
      </c>
      <c r="D8202" s="10">
        <f t="shared" si="483"/>
        <v>1.341947878973055E-2</v>
      </c>
      <c r="E8202" s="6">
        <f t="shared" si="476"/>
        <v>1.9033255855592474E-2</v>
      </c>
      <c r="F8202" s="17">
        <f t="shared" si="479"/>
        <v>-3.1104771162990701E-2</v>
      </c>
      <c r="G8202" s="17">
        <f t="shared" si="480"/>
        <v>-3.3729891546564847E-2</v>
      </c>
      <c r="H8202">
        <f t="shared" si="477"/>
        <v>4.4221374849026613E-4</v>
      </c>
      <c r="I8202">
        <f t="shared" si="478"/>
        <v>2.1028878916629534E-2</v>
      </c>
      <c r="J8202" s="19">
        <f>AVERAGE(D7958:D8201)-I8202*_xlfn.NORM.S.INV(0.95)</f>
        <v>-3.4417955027124567E-2</v>
      </c>
      <c r="K8202" s="26">
        <f t="shared" si="481"/>
        <v>0</v>
      </c>
      <c r="L8202" s="4">
        <f>0.94*L8201+(1-0.94)*D8201^2</f>
        <v>4.4221374849026613E-4</v>
      </c>
      <c r="M8202" s="4">
        <f t="shared" si="482"/>
        <v>2.1028878916629534E-2</v>
      </c>
      <c r="N8202" s="4">
        <f>D8202/M8202</f>
        <v>0.63814523080060592</v>
      </c>
      <c r="O8202" s="18">
        <f>AVERAGE(D7958:D8201)-M8202*_xlfn.PERCENTILE.EXC(N7958:N8201,0.95)</f>
        <v>-3.3727036527928488E-2</v>
      </c>
      <c r="P8202" s="4">
        <f>LN(C8202/C8201)</f>
        <v>1.0502124442638448E-2</v>
      </c>
      <c r="Q8202">
        <f>$Y$3*D8202+$Y$4*P8202</f>
        <v>1.1113966436967677E-2</v>
      </c>
    </row>
    <row r="8203" spans="1:17" x14ac:dyDescent="0.25">
      <c r="A8203" s="5">
        <v>44763</v>
      </c>
      <c r="B8203">
        <v>153.820435</v>
      </c>
      <c r="C8203">
        <v>260.737976</v>
      </c>
      <c r="D8203" s="10">
        <f t="shared" si="483"/>
        <v>1.4981251940702388E-2</v>
      </c>
      <c r="E8203" s="6">
        <f t="shared" si="476"/>
        <v>1.9055866258894581E-2</v>
      </c>
      <c r="F8203" s="17">
        <f t="shared" si="479"/>
        <v>-3.1086636042429321E-2</v>
      </c>
      <c r="G8203" s="17">
        <f t="shared" si="480"/>
        <v>-3.3729891546564847E-2</v>
      </c>
      <c r="H8203">
        <f t="shared" si="477"/>
        <v>4.264858682401318E-4</v>
      </c>
      <c r="I8203">
        <f t="shared" si="478"/>
        <v>2.0651534282956602E-2</v>
      </c>
      <c r="J8203" s="19">
        <f>AVERAGE(D7959:D8202)-I8203*_xlfn.NORM.S.INV(0.95)</f>
        <v>-3.3748467183096521E-2</v>
      </c>
      <c r="K8203" s="26">
        <f t="shared" si="481"/>
        <v>0</v>
      </c>
      <c r="L8203" s="4">
        <f>0.94*L8202+(1-0.94)*D8202^2</f>
        <v>4.264858682401318E-4</v>
      </c>
      <c r="M8203" s="4">
        <f t="shared" si="482"/>
        <v>2.0651534282956602E-2</v>
      </c>
      <c r="N8203" s="4">
        <f>D8203/M8203</f>
        <v>0.72543045642212589</v>
      </c>
      <c r="O8203" s="18">
        <f>AVERAGE(D7959:D8202)-M8203*_xlfn.PERCENTILE.EXC(N7959:N8202,0.95)</f>
        <v>-3.3069946605302276E-2</v>
      </c>
      <c r="P8203" s="4">
        <f>LN(C8203/C8202)</f>
        <v>9.7515520669582446E-3</v>
      </c>
      <c r="Q8203">
        <f>$Y$3*D8203+$Y$4*P8203</f>
        <v>1.0848350611051561E-2</v>
      </c>
    </row>
    <row r="8204" spans="1:17" x14ac:dyDescent="0.25">
      <c r="A8204" s="5">
        <v>44764</v>
      </c>
      <c r="B8204">
        <v>152.57283000000001</v>
      </c>
      <c r="C8204">
        <v>256.32733200000001</v>
      </c>
      <c r="D8204" s="10">
        <f t="shared" si="483"/>
        <v>-8.1438597897658532E-3</v>
      </c>
      <c r="E8204" s="6">
        <f t="shared" si="476"/>
        <v>1.9047126630208872E-2</v>
      </c>
      <c r="F8204" s="17">
        <f t="shared" si="479"/>
        <v>-3.1052864487376597E-2</v>
      </c>
      <c r="G8204" s="17">
        <f t="shared" si="480"/>
        <v>-3.3729891546564847E-2</v>
      </c>
      <c r="H8204">
        <f t="shared" si="477"/>
        <v>4.1436299072837183E-4</v>
      </c>
      <c r="I8204">
        <f t="shared" si="478"/>
        <v>2.0355908005499825E-2</v>
      </c>
      <c r="J8204" s="19">
        <f>AVERAGE(D7960:D8203)-I8204*_xlfn.NORM.S.INV(0.95)</f>
        <v>-3.3191242869468555E-2</v>
      </c>
      <c r="K8204" s="26">
        <f t="shared" si="481"/>
        <v>0</v>
      </c>
      <c r="L8204" s="4">
        <f>0.94*L8203+(1-0.94)*D8203^2</f>
        <v>4.1436299072837183E-4</v>
      </c>
      <c r="M8204" s="4">
        <f t="shared" si="482"/>
        <v>2.0355908005499825E-2</v>
      </c>
      <c r="N8204" s="4">
        <f>D8204/M8204</f>
        <v>-0.40007352104192645</v>
      </c>
      <c r="O8204" s="18">
        <f>AVERAGE(D7960:D8203)-M8204*_xlfn.PERCENTILE.EXC(N7960:N8203,0.95)</f>
        <v>-3.2522435299426798E-2</v>
      </c>
      <c r="P8204" s="4">
        <f>LN(C8204/C8203)</f>
        <v>-1.7060711342654779E-2</v>
      </c>
      <c r="Q8204">
        <f>$Y$3*D8204+$Y$4*P8204</f>
        <v>-1.519062509732251E-2</v>
      </c>
    </row>
    <row r="8205" spans="1:17" x14ac:dyDescent="0.25">
      <c r="A8205" s="5">
        <v>44767</v>
      </c>
      <c r="B8205">
        <v>151.44407699999999</v>
      </c>
      <c r="C8205">
        <v>254.82105999999999</v>
      </c>
      <c r="D8205" s="10">
        <f t="shared" si="483"/>
        <v>-7.4256277241206486E-3</v>
      </c>
      <c r="E8205" s="6">
        <f t="shared" si="476"/>
        <v>1.905241948345664E-2</v>
      </c>
      <c r="F8205" s="17">
        <f t="shared" si="479"/>
        <v>-3.1123361758500213E-2</v>
      </c>
      <c r="G8205" s="17">
        <f t="shared" si="480"/>
        <v>-3.3729891546564847E-2</v>
      </c>
      <c r="H8205">
        <f t="shared" si="477"/>
        <v>3.9348055842119143E-4</v>
      </c>
      <c r="I8205">
        <f t="shared" si="478"/>
        <v>1.9836344381493065E-2</v>
      </c>
      <c r="J8205" s="19">
        <f>AVERAGE(D7961:D8204)-I8205*_xlfn.NORM.S.INV(0.95)</f>
        <v>-3.2421509439154499E-2</v>
      </c>
      <c r="K8205" s="26">
        <f t="shared" si="481"/>
        <v>0</v>
      </c>
      <c r="L8205" s="4">
        <f>0.94*L8204+(1-0.94)*D8204^2</f>
        <v>3.9348055842119143E-4</v>
      </c>
      <c r="M8205" s="4">
        <f t="shared" si="482"/>
        <v>1.9836344381493065E-2</v>
      </c>
      <c r="N8205" s="4">
        <f>D8205/M8205</f>
        <v>-0.37434456577839104</v>
      </c>
      <c r="O8205" s="18">
        <f>AVERAGE(D7961:D8204)-M8205*_xlfn.PERCENTILE.EXC(N7961:N8204,0.95)</f>
        <v>-3.1769772494739473E-2</v>
      </c>
      <c r="P8205" s="4">
        <f>LN(C8205/C8204)</f>
        <v>-5.8936949961401787E-3</v>
      </c>
      <c r="Q8205">
        <f>$Y$3*D8205+$Y$4*P8205</f>
        <v>-6.2149795107895728E-3</v>
      </c>
    </row>
    <row r="8206" spans="1:17" x14ac:dyDescent="0.25">
      <c r="A8206" s="5">
        <v>44768</v>
      </c>
      <c r="B8206">
        <v>150.107361</v>
      </c>
      <c r="C8206">
        <v>247.998367</v>
      </c>
      <c r="D8206" s="10">
        <f t="shared" si="483"/>
        <v>-8.865650015242121E-3</v>
      </c>
      <c r="E8206" s="6">
        <f t="shared" si="476"/>
        <v>1.906115776189423E-2</v>
      </c>
      <c r="F8206" s="17">
        <f t="shared" si="479"/>
        <v>-3.1151081887017568E-2</v>
      </c>
      <c r="G8206" s="17">
        <f t="shared" si="480"/>
        <v>-3.3729891546564847E-2</v>
      </c>
      <c r="H8206">
        <f t="shared" si="477"/>
        <v>3.7318012174175364E-4</v>
      </c>
      <c r="I8206">
        <f t="shared" si="478"/>
        <v>1.9317870528134141E-2</v>
      </c>
      <c r="J8206" s="19">
        <f>AVERAGE(D7962:D8205)-I8206*_xlfn.NORM.S.INV(0.95)</f>
        <v>-3.1587710000633415E-2</v>
      </c>
      <c r="K8206" s="26">
        <f t="shared" si="481"/>
        <v>0</v>
      </c>
      <c r="L8206" s="4">
        <f>0.94*L8205+(1-0.94)*D8205^2</f>
        <v>3.7318012174175364E-4</v>
      </c>
      <c r="M8206" s="4">
        <f t="shared" si="482"/>
        <v>1.9317870528134141E-2</v>
      </c>
      <c r="N8206" s="4">
        <f>D8206/M8206</f>
        <v>-0.45893516070160911</v>
      </c>
      <c r="O8206" s="18">
        <f>AVERAGE(D7962:D8205)-M8206*_xlfn.PERCENTILE.EXC(N7962:N8205,0.95)</f>
        <v>-3.0953007876669606E-2</v>
      </c>
      <c r="P8206" s="4">
        <f>LN(C8206/C8205)</f>
        <v>-2.7139411877772936E-2</v>
      </c>
      <c r="Q8206">
        <f>$Y$3*D8206+$Y$4*P8206</f>
        <v>-2.3306948086388571E-2</v>
      </c>
    </row>
    <row r="8207" spans="1:17" x14ac:dyDescent="0.25">
      <c r="A8207" s="5">
        <v>44769</v>
      </c>
      <c r="B8207">
        <v>155.246262</v>
      </c>
      <c r="C8207">
        <v>264.577606</v>
      </c>
      <c r="D8207" s="10">
        <f t="shared" si="483"/>
        <v>3.366186515250235E-2</v>
      </c>
      <c r="E8207" s="6">
        <f t="shared" si="476"/>
        <v>1.9178285894881256E-2</v>
      </c>
      <c r="F8207" s="17">
        <f t="shared" si="479"/>
        <v>-3.120485665209935E-2</v>
      </c>
      <c r="G8207" s="17">
        <f t="shared" si="480"/>
        <v>-3.3729891546564847E-2</v>
      </c>
      <c r="H8207">
        <f t="shared" si="477"/>
        <v>3.5550529944881415E-4</v>
      </c>
      <c r="I8207">
        <f t="shared" si="478"/>
        <v>1.8854848168277944E-2</v>
      </c>
      <c r="J8207" s="19">
        <f>AVERAGE(D7963:D8206)-I8207*_xlfn.NORM.S.INV(0.95)</f>
        <v>-3.0865507568764716E-2</v>
      </c>
      <c r="K8207" s="26">
        <f t="shared" si="481"/>
        <v>0</v>
      </c>
      <c r="L8207" s="4">
        <f>0.94*L8206+(1-0.94)*D8206^2</f>
        <v>3.5550529944881415E-4</v>
      </c>
      <c r="M8207" s="4">
        <f t="shared" si="482"/>
        <v>1.8854848168277944E-2</v>
      </c>
      <c r="N8207" s="4">
        <f>D8207/M8207</f>
        <v>1.7853161612373123</v>
      </c>
      <c r="O8207" s="18">
        <f>AVERAGE(D7963:D8206)-M8207*_xlfn.PERCENTILE.EXC(N7963:N8206,0.95)</f>
        <v>-3.0246018367716787E-2</v>
      </c>
      <c r="P8207" s="4">
        <f>LN(C8207/C8206)</f>
        <v>6.4712453224443425E-2</v>
      </c>
      <c r="Q8207">
        <f>$Y$3*D8207+$Y$4*P8207</f>
        <v>5.8200370196213325E-2</v>
      </c>
    </row>
    <row r="8208" spans="1:17" x14ac:dyDescent="0.25">
      <c r="A8208" s="5">
        <v>44770</v>
      </c>
      <c r="B8208">
        <v>155.800735</v>
      </c>
      <c r="C8208">
        <v>272.128784</v>
      </c>
      <c r="D8208" s="10">
        <f t="shared" si="483"/>
        <v>3.5652077831301405E-3</v>
      </c>
      <c r="E8208" s="6">
        <f t="shared" si="476"/>
        <v>1.9179369681752462E-2</v>
      </c>
      <c r="F8208" s="17">
        <f t="shared" si="479"/>
        <v>-3.1239972469998628E-2</v>
      </c>
      <c r="G8208" s="17">
        <f t="shared" si="480"/>
        <v>-3.3729891546564847E-2</v>
      </c>
      <c r="H8208">
        <f t="shared" si="477"/>
        <v>4.0216225141460047E-4</v>
      </c>
      <c r="I8208">
        <f t="shared" si="478"/>
        <v>2.0053983430096886E-2</v>
      </c>
      <c r="J8208" s="19">
        <f>AVERAGE(D7964:D8207)-I8208*_xlfn.NORM.S.INV(0.95)</f>
        <v>-3.2680366736910521E-2</v>
      </c>
      <c r="K8208" s="26">
        <f t="shared" si="481"/>
        <v>0</v>
      </c>
      <c r="L8208" s="4">
        <f>0.94*L8207+(1-0.94)*D8207^2</f>
        <v>4.0216225141460047E-4</v>
      </c>
      <c r="M8208" s="4">
        <f t="shared" si="482"/>
        <v>2.0053983430096886E-2</v>
      </c>
      <c r="N8208" s="4">
        <f>D8208/M8208</f>
        <v>0.17778052901846425</v>
      </c>
      <c r="O8208" s="18">
        <f>AVERAGE(D7964:D8207)-M8208*_xlfn.PERCENTILE.EXC(N7964:N8207,0.95)</f>
        <v>-3.2766156074606242E-2</v>
      </c>
      <c r="P8208" s="4">
        <f>LN(C8208/C8207)</f>
        <v>2.8140810142073914E-2</v>
      </c>
      <c r="Q8208">
        <f>$Y$3*D8208+$Y$4*P8208</f>
        <v>2.2986693168204796E-2</v>
      </c>
    </row>
    <row r="8209" spans="1:17" x14ac:dyDescent="0.25">
      <c r="A8209" s="5">
        <v>44771</v>
      </c>
      <c r="B8209">
        <v>160.90992700000001</v>
      </c>
      <c r="C8209">
        <v>276.39169299999998</v>
      </c>
      <c r="D8209" s="10">
        <f t="shared" si="483"/>
        <v>3.2266897789033022E-2</v>
      </c>
      <c r="E8209" s="6">
        <f t="shared" si="476"/>
        <v>1.9286103060558536E-2</v>
      </c>
      <c r="F8209" s="17">
        <f t="shared" si="479"/>
        <v>-3.1225740712349494E-2</v>
      </c>
      <c r="G8209" s="17">
        <f t="shared" si="480"/>
        <v>-3.3729891546564847E-2</v>
      </c>
      <c r="H8209">
        <f t="shared" si="477"/>
        <v>3.787951587219379E-4</v>
      </c>
      <c r="I8209">
        <f t="shared" si="478"/>
        <v>1.9462660628031769E-2</v>
      </c>
      <c r="J8209" s="19">
        <f>AVERAGE(D7965:D8208)-I8209*_xlfn.NORM.S.INV(0.95)</f>
        <v>-3.1691712852819527E-2</v>
      </c>
      <c r="K8209" s="26">
        <f t="shared" si="481"/>
        <v>0</v>
      </c>
      <c r="L8209" s="4">
        <f>0.94*L8208+(1-0.94)*D8208^2</f>
        <v>3.787951587219379E-4</v>
      </c>
      <c r="M8209" s="4">
        <f t="shared" si="482"/>
        <v>1.9462660628031769E-2</v>
      </c>
      <c r="N8209" s="4">
        <f>D8209/M8209</f>
        <v>1.6578872953556776</v>
      </c>
      <c r="O8209" s="18">
        <f>AVERAGE(D7965:D8208)-M8209*_xlfn.PERCENTILE.EXC(N7965:N8208,0.95)</f>
        <v>-3.177497255884728E-2</v>
      </c>
      <c r="P8209" s="4">
        <f>LN(C8209/C8208)</f>
        <v>1.5543612340299936E-2</v>
      </c>
      <c r="Q8209">
        <f>$Y$3*D8209+$Y$4*P8209</f>
        <v>1.9050902543455633E-2</v>
      </c>
    </row>
    <row r="8210" spans="1:17" x14ac:dyDescent="0.25">
      <c r="A8210" s="5">
        <v>44774</v>
      </c>
      <c r="B8210">
        <v>159.919769</v>
      </c>
      <c r="C8210">
        <v>273.703979</v>
      </c>
      <c r="D8210" s="10">
        <f t="shared" si="483"/>
        <v>-6.172503082337375E-3</v>
      </c>
      <c r="E8210" s="6">
        <f t="shared" si="476"/>
        <v>1.9290575424600553E-2</v>
      </c>
      <c r="F8210" s="17">
        <f t="shared" si="479"/>
        <v>-3.1255290796870214E-2</v>
      </c>
      <c r="G8210" s="17">
        <f t="shared" si="480"/>
        <v>-3.3729891546564847E-2</v>
      </c>
      <c r="H8210">
        <f t="shared" si="477"/>
        <v>4.1853661077429589E-4</v>
      </c>
      <c r="I8210">
        <f t="shared" si="478"/>
        <v>2.0458167336648115E-2</v>
      </c>
      <c r="J8210" s="19">
        <f>AVERAGE(D7966:D8209)-I8210*_xlfn.NORM.S.INV(0.95)</f>
        <v>-3.3183164972416405E-2</v>
      </c>
      <c r="K8210" s="26">
        <f t="shared" si="481"/>
        <v>0</v>
      </c>
      <c r="L8210" s="4">
        <f>0.94*L8209+(1-0.94)*D8209^2</f>
        <v>4.1853661077429589E-4</v>
      </c>
      <c r="M8210" s="4">
        <f t="shared" si="482"/>
        <v>2.0458167336648115E-2</v>
      </c>
      <c r="N8210" s="4">
        <f>D8210/M8210</f>
        <v>-0.30171339303106331</v>
      </c>
      <c r="O8210" s="18">
        <f>AVERAGE(D7966:D8209)-M8210*_xlfn.PERCENTILE.EXC(N7966:N8209,0.95)</f>
        <v>-3.3474156868883435E-2</v>
      </c>
      <c r="P8210" s="4">
        <f>LN(C8210/C8209)</f>
        <v>-9.7718834166145921E-3</v>
      </c>
      <c r="Q8210">
        <f>$Y$3*D8210+$Y$4*P8210</f>
        <v>-9.0170035562819953E-3</v>
      </c>
    </row>
    <row r="8211" spans="1:17" x14ac:dyDescent="0.25">
      <c r="A8211" s="5">
        <v>44775</v>
      </c>
      <c r="B8211">
        <v>158.43454</v>
      </c>
      <c r="C8211">
        <v>270.56338499999998</v>
      </c>
      <c r="D8211" s="10">
        <f t="shared" si="483"/>
        <v>-9.3307345536414281E-3</v>
      </c>
      <c r="E8211" s="6">
        <f t="shared" si="476"/>
        <v>1.9257261634187405E-2</v>
      </c>
      <c r="F8211" s="17">
        <f t="shared" si="479"/>
        <v>-3.1295256353878503E-2</v>
      </c>
      <c r="G8211" s="17">
        <f t="shared" si="480"/>
        <v>-3.3729891546564847E-2</v>
      </c>
      <c r="H8211">
        <f t="shared" si="477"/>
        <v>3.95710401785926E-4</v>
      </c>
      <c r="I8211">
        <f t="shared" si="478"/>
        <v>1.989247098240754E-2</v>
      </c>
      <c r="J8211" s="19">
        <f>AVERAGE(D7967:D8210)-I8211*_xlfn.NORM.S.INV(0.95)</f>
        <v>-3.2285286445183303E-2</v>
      </c>
      <c r="K8211" s="26">
        <f t="shared" si="481"/>
        <v>0</v>
      </c>
      <c r="L8211" s="4">
        <f>0.94*L8210+(1-0.94)*D8210^2</f>
        <v>3.95710401785926E-4</v>
      </c>
      <c r="M8211" s="4">
        <f t="shared" si="482"/>
        <v>1.989247098240754E-2</v>
      </c>
      <c r="N8211" s="4">
        <f>D8211/M8211</f>
        <v>-0.46905859819493129</v>
      </c>
      <c r="O8211" s="18">
        <f>AVERAGE(D7967:D8210)-M8211*_xlfn.PERCENTILE.EXC(N7967:N8210,0.95)</f>
        <v>-3.2568232017058489E-2</v>
      </c>
      <c r="P8211" s="4">
        <f>LN(C8211/C8210)</f>
        <v>-1.1540757595965843E-2</v>
      </c>
      <c r="Q8211">
        <f>$Y$3*D8211+$Y$4*P8211</f>
        <v>-1.1077260624102577E-2</v>
      </c>
    </row>
    <row r="8212" spans="1:17" x14ac:dyDescent="0.25">
      <c r="A8212" s="5">
        <v>44776</v>
      </c>
      <c r="B8212">
        <v>164.494293</v>
      </c>
      <c r="C8212">
        <v>278.09491000000003</v>
      </c>
      <c r="D8212" s="10">
        <f t="shared" si="483"/>
        <v>3.7534365429267719E-2</v>
      </c>
      <c r="E8212" s="6">
        <f t="shared" si="476"/>
        <v>1.9403439007285701E-2</v>
      </c>
      <c r="F8212" s="17">
        <f t="shared" si="479"/>
        <v>-3.1362965671428711E-2</v>
      </c>
      <c r="G8212" s="17">
        <f t="shared" si="480"/>
        <v>-3.3729891546564847E-2</v>
      </c>
      <c r="H8212">
        <f t="shared" si="477"/>
        <v>3.7719153411740149E-4</v>
      </c>
      <c r="I8212">
        <f t="shared" si="478"/>
        <v>1.9421419467109027E-2</v>
      </c>
      <c r="J8212" s="19">
        <f>AVERAGE(D7968:D8211)-I8212*_xlfn.NORM.S.INV(0.95)</f>
        <v>-3.1632981278302337E-2</v>
      </c>
      <c r="K8212" s="26">
        <f t="shared" si="481"/>
        <v>0</v>
      </c>
      <c r="L8212" s="4">
        <f>0.94*L8211+(1-0.94)*D8211^2</f>
        <v>3.7719153411740149E-4</v>
      </c>
      <c r="M8212" s="4">
        <f t="shared" si="482"/>
        <v>1.9421419467109027E-2</v>
      </c>
      <c r="N8212" s="4">
        <f>D8212/M8212</f>
        <v>1.9326272980630335</v>
      </c>
      <c r="O8212" s="18">
        <f>AVERAGE(D7968:D8211)-M8212*_xlfn.PERCENTILE.EXC(N7968:N8211,0.95)</f>
        <v>-3.1692951447223602E-2</v>
      </c>
      <c r="P8212" s="4">
        <f>LN(C8212/C8211)</f>
        <v>2.7456062143512799E-2</v>
      </c>
      <c r="Q8212">
        <f>$Y$3*D8212+$Y$4*P8212</f>
        <v>2.9569733795349485E-2</v>
      </c>
    </row>
    <row r="8213" spans="1:17" x14ac:dyDescent="0.25">
      <c r="A8213" s="5">
        <v>44777</v>
      </c>
      <c r="B8213">
        <v>164.17746</v>
      </c>
      <c r="C8213">
        <v>279.25662199999999</v>
      </c>
      <c r="D8213" s="10">
        <f t="shared" si="483"/>
        <v>-1.927960618750602E-3</v>
      </c>
      <c r="E8213" s="6">
        <f t="shared" si="476"/>
        <v>1.9386092818565268E-2</v>
      </c>
      <c r="F8213" s="17">
        <f t="shared" si="479"/>
        <v>-3.1455353125507006E-2</v>
      </c>
      <c r="G8213" s="17">
        <f t="shared" si="480"/>
        <v>-3.3729891546564847E-2</v>
      </c>
      <c r="H8213">
        <f t="shared" si="477"/>
        <v>4.3908975736102593E-4</v>
      </c>
      <c r="I8213">
        <f t="shared" si="478"/>
        <v>2.0954468672839833E-2</v>
      </c>
      <c r="J8213" s="19">
        <f>AVERAGE(D7969:D8212)-I8213*_xlfn.NORM.S.INV(0.95)</f>
        <v>-3.4006569896403049E-2</v>
      </c>
      <c r="K8213" s="26">
        <f t="shared" si="481"/>
        <v>0</v>
      </c>
      <c r="L8213" s="4">
        <f>0.94*L8212+(1-0.94)*D8212^2</f>
        <v>4.3908975736102593E-4</v>
      </c>
      <c r="M8213" s="4">
        <f t="shared" si="482"/>
        <v>2.0954468672839833E-2</v>
      </c>
      <c r="N8213" s="4">
        <f>D8213/M8213</f>
        <v>-9.200713455691345E-2</v>
      </c>
      <c r="O8213" s="18">
        <f>AVERAGE(D7969:D8212)-M8213*_xlfn.PERCENTILE.EXC(N7969:N8212,0.95)</f>
        <v>-3.4304621059942295E-2</v>
      </c>
      <c r="P8213" s="4">
        <f>LN(C8213/C8212)</f>
        <v>4.1686928828683269E-3</v>
      </c>
      <c r="Q8213">
        <f>$Y$3*D8213+$Y$4*P8213</f>
        <v>2.8900725325900355E-3</v>
      </c>
    </row>
    <row r="8214" spans="1:17" x14ac:dyDescent="0.25">
      <c r="A8214" s="5">
        <v>44778</v>
      </c>
      <c r="B8214">
        <v>163.94940199999999</v>
      </c>
      <c r="C8214">
        <v>278.528076</v>
      </c>
      <c r="D8214" s="10">
        <f t="shared" si="483"/>
        <v>-1.3900601452277535E-3</v>
      </c>
      <c r="E8214" s="6">
        <f t="shared" si="476"/>
        <v>1.9381856611632272E-2</v>
      </c>
      <c r="F8214" s="17">
        <f t="shared" si="479"/>
        <v>-3.148987431439098E-2</v>
      </c>
      <c r="G8214" s="17">
        <f t="shared" si="480"/>
        <v>-3.3729891546564847E-2</v>
      </c>
      <c r="H8214">
        <f t="shared" si="477"/>
        <v>4.1296739384821151E-4</v>
      </c>
      <c r="I8214">
        <f t="shared" si="478"/>
        <v>2.0321599195147304E-2</v>
      </c>
      <c r="J8214" s="19">
        <f>AVERAGE(D7970:D8213)-I8214*_xlfn.NORM.S.INV(0.95)</f>
        <v>-3.302864537094817E-2</v>
      </c>
      <c r="K8214" s="26">
        <f t="shared" si="481"/>
        <v>0</v>
      </c>
      <c r="L8214" s="4">
        <f>0.94*L8213+(1-0.94)*D8213^2</f>
        <v>4.1296739384821151E-4</v>
      </c>
      <c r="M8214" s="4">
        <f t="shared" si="482"/>
        <v>2.0321599195147304E-2</v>
      </c>
      <c r="N8214" s="4">
        <f>D8214/M8214</f>
        <v>-6.8403088353385738E-2</v>
      </c>
      <c r="O8214" s="18">
        <f>AVERAGE(D7970:D8213)-M8214*_xlfn.PERCENTILE.EXC(N7970:N8213,0.95)</f>
        <v>-3.331769475605343E-2</v>
      </c>
      <c r="P8214" s="4">
        <f>LN(C8214/C8213)</f>
        <v>-2.6122854101741908E-3</v>
      </c>
      <c r="Q8214">
        <f>$Y$3*D8214+$Y$4*P8214</f>
        <v>-2.3559542776980203E-3</v>
      </c>
    </row>
    <row r="8215" spans="1:17" x14ac:dyDescent="0.25">
      <c r="A8215" s="5">
        <v>44781</v>
      </c>
      <c r="B8215">
        <v>163.473434</v>
      </c>
      <c r="C8215">
        <v>275.97824100000003</v>
      </c>
      <c r="D8215" s="10">
        <f t="shared" si="483"/>
        <v>-2.9073618754553877E-3</v>
      </c>
      <c r="E8215" s="6">
        <f t="shared" si="476"/>
        <v>1.9309817528556119E-2</v>
      </c>
      <c r="F8215" s="17">
        <f t="shared" si="479"/>
        <v>-3.1463303263493315E-2</v>
      </c>
      <c r="G8215" s="17">
        <f t="shared" si="480"/>
        <v>-3.3729891546564847E-2</v>
      </c>
      <c r="H8215">
        <f t="shared" si="477"/>
        <v>3.8830528624975982E-4</v>
      </c>
      <c r="I8215">
        <f t="shared" si="478"/>
        <v>1.9705463360442956E-2</v>
      </c>
      <c r="J8215" s="19">
        <f>AVERAGE(D7971:D8214)-I8215*_xlfn.NORM.S.INV(0.95)</f>
        <v>-3.1995588997980537E-2</v>
      </c>
      <c r="K8215" s="26">
        <f t="shared" si="481"/>
        <v>0</v>
      </c>
      <c r="L8215" s="4">
        <f>0.94*L8214+(1-0.94)*D8214^2</f>
        <v>3.8830528624975982E-4</v>
      </c>
      <c r="M8215" s="4">
        <f t="shared" si="482"/>
        <v>1.9705463360442956E-2</v>
      </c>
      <c r="N8215" s="4">
        <f>D8215/M8215</f>
        <v>-0.14754090387398194</v>
      </c>
      <c r="O8215" s="18">
        <f>AVERAGE(D7971:D8214)-M8215*_xlfn.PERCENTILE.EXC(N7971:N8214,0.95)</f>
        <v>-3.2275874619838024E-2</v>
      </c>
      <c r="P8215" s="4">
        <f>LN(C8215/C8214)</f>
        <v>-9.1968401234953923E-3</v>
      </c>
      <c r="Q8215">
        <f>$Y$3*D8215+$Y$4*P8215</f>
        <v>-7.8777796129315004E-3</v>
      </c>
    </row>
    <row r="8216" spans="1:17" x14ac:dyDescent="0.25">
      <c r="A8216" s="5">
        <v>44782</v>
      </c>
      <c r="B8216">
        <v>163.52304100000001</v>
      </c>
      <c r="C8216">
        <v>277.92755099999999</v>
      </c>
      <c r="D8216" s="10">
        <f t="shared" si="483"/>
        <v>3.0341000086059756E-4</v>
      </c>
      <c r="E8216" s="6">
        <f t="shared" si="476"/>
        <v>1.9309472877528634E-2</v>
      </c>
      <c r="F8216" s="17">
        <f t="shared" si="479"/>
        <v>-3.1250856765900399E-2</v>
      </c>
      <c r="G8216" s="17">
        <f t="shared" si="480"/>
        <v>-3.3729891546564847E-2</v>
      </c>
      <c r="H8216">
        <f t="shared" si="477"/>
        <v>3.6551413425926532E-4</v>
      </c>
      <c r="I8216">
        <f t="shared" si="478"/>
        <v>1.9118423948099521E-2</v>
      </c>
      <c r="J8216" s="19">
        <f>AVERAGE(D7972:D8215)-I8216*_xlfn.NORM.S.INV(0.95)</f>
        <v>-3.0936042340911133E-2</v>
      </c>
      <c r="K8216" s="26">
        <f t="shared" si="481"/>
        <v>0</v>
      </c>
      <c r="L8216" s="4">
        <f>0.94*L8215+(1-0.94)*D8215^2</f>
        <v>3.6551413425926532E-4</v>
      </c>
      <c r="M8216" s="4">
        <f t="shared" si="482"/>
        <v>1.9118423948099521E-2</v>
      </c>
      <c r="N8216" s="4">
        <f>D8216/M8216</f>
        <v>1.587003205307403E-2</v>
      </c>
      <c r="O8216" s="18">
        <f>AVERAGE(D7972:D8215)-M8216*_xlfn.PERCENTILE.EXC(N7972:N8215,0.95)</f>
        <v>-3.1207978059813585E-2</v>
      </c>
      <c r="P8216" s="4">
        <f>LN(C8216/C8215)</f>
        <v>7.0384461599925091E-3</v>
      </c>
      <c r="Q8216">
        <f>$Y$3*D8216+$Y$4*P8216</f>
        <v>5.6259410388404775E-3</v>
      </c>
    </row>
    <row r="8217" spans="1:17" x14ac:dyDescent="0.25">
      <c r="A8217" s="5">
        <v>44783</v>
      </c>
      <c r="B8217">
        <v>167.806442</v>
      </c>
      <c r="C8217">
        <v>284.68127399999997</v>
      </c>
      <c r="D8217" s="10">
        <f t="shared" si="483"/>
        <v>2.5857280281871176E-2</v>
      </c>
      <c r="E8217" s="6">
        <f t="shared" si="476"/>
        <v>1.9367712521175657E-2</v>
      </c>
      <c r="F8217" s="17">
        <f t="shared" si="479"/>
        <v>-3.1258556264029874E-2</v>
      </c>
      <c r="G8217" s="17">
        <f t="shared" si="480"/>
        <v>-3.3729891546564847E-2</v>
      </c>
      <c r="H8217">
        <f t="shared" si="477"/>
        <v>3.4358880966142675E-4</v>
      </c>
      <c r="I8217">
        <f t="shared" si="478"/>
        <v>1.8536148727862183E-2</v>
      </c>
      <c r="J8217" s="19">
        <f>AVERAGE(D7973:D8216)-I8217*_xlfn.NORM.S.INV(0.95)</f>
        <v>-2.9986551231641841E-2</v>
      </c>
      <c r="K8217" s="26">
        <f t="shared" si="481"/>
        <v>0</v>
      </c>
      <c r="L8217" s="4">
        <f>0.94*L8216+(1-0.94)*D8216^2</f>
        <v>3.4358880966142675E-4</v>
      </c>
      <c r="M8217" s="4">
        <f t="shared" si="482"/>
        <v>1.8536148727862183E-2</v>
      </c>
      <c r="N8217" s="4">
        <f>D8217/M8217</f>
        <v>1.3949650847915567</v>
      </c>
      <c r="O8217" s="18">
        <f>AVERAGE(D7973:D8216)-M8217*_xlfn.PERCENTILE.EXC(N7973:N8216,0.95)</f>
        <v>-3.0250204812275777E-2</v>
      </c>
      <c r="P8217" s="4">
        <f>LN(C8217/C8216)</f>
        <v>2.4009745808456731E-2</v>
      </c>
      <c r="Q8217">
        <f>$Y$3*D8217+$Y$4*P8217</f>
        <v>2.4397219883360462E-2</v>
      </c>
    </row>
    <row r="8218" spans="1:17" x14ac:dyDescent="0.25">
      <c r="A8218" s="5">
        <v>44784</v>
      </c>
      <c r="B8218">
        <v>167.062805</v>
      </c>
      <c r="C8218">
        <v>282.57440200000002</v>
      </c>
      <c r="D8218" s="10">
        <f t="shared" si="483"/>
        <v>-4.4413646762704725E-3</v>
      </c>
      <c r="E8218" s="6">
        <f t="shared" si="476"/>
        <v>1.9360445066154652E-2</v>
      </c>
      <c r="F8218" s="17">
        <f t="shared" si="479"/>
        <v>-3.1289796118030205E-2</v>
      </c>
      <c r="G8218" s="17">
        <f t="shared" si="480"/>
        <v>-3.3729891546564847E-2</v>
      </c>
      <c r="H8218">
        <f t="shared" si="477"/>
        <v>3.6308941769625576E-4</v>
      </c>
      <c r="I8218">
        <f t="shared" si="478"/>
        <v>1.9054905344720444E-2</v>
      </c>
      <c r="J8218" s="19">
        <f>AVERAGE(D7974:D8217)-I8218*_xlfn.NORM.S.INV(0.95)</f>
        <v>-3.0775274099301406E-2</v>
      </c>
      <c r="K8218" s="26">
        <f t="shared" si="481"/>
        <v>0</v>
      </c>
      <c r="L8218" s="4">
        <f>0.94*L8217+(1-0.94)*D8217^2</f>
        <v>3.6308941769625576E-4</v>
      </c>
      <c r="M8218" s="4">
        <f t="shared" si="482"/>
        <v>1.9054905344720444E-2</v>
      </c>
      <c r="N8218" s="4">
        <f>D8218/M8218</f>
        <v>-0.23308248432212991</v>
      </c>
      <c r="O8218" s="18">
        <f>AVERAGE(D7974:D8217)-M8218*_xlfn.PERCENTILE.EXC(N7974:N8217,0.95)</f>
        <v>-3.1046306345348537E-2</v>
      </c>
      <c r="P8218" s="4">
        <f>LN(C8218/C8217)</f>
        <v>-7.4283317990482276E-3</v>
      </c>
      <c r="Q8218">
        <f>$Y$3*D8218+$Y$4*P8218</f>
        <v>-6.8018902688248561E-3</v>
      </c>
    </row>
    <row r="8219" spans="1:17" x14ac:dyDescent="0.25">
      <c r="A8219" s="5">
        <v>44785</v>
      </c>
      <c r="B8219">
        <v>170.642212</v>
      </c>
      <c r="C8219">
        <v>287.38870200000002</v>
      </c>
      <c r="D8219" s="10">
        <f t="shared" si="483"/>
        <v>2.1199217480520421E-2</v>
      </c>
      <c r="E8219" s="6">
        <f t="shared" si="476"/>
        <v>1.940537450307479E-2</v>
      </c>
      <c r="F8219" s="17">
        <f t="shared" si="479"/>
        <v>-3.1337867471466108E-2</v>
      </c>
      <c r="G8219" s="17">
        <f t="shared" si="480"/>
        <v>-3.3729891546564847E-2</v>
      </c>
      <c r="H8219">
        <f t="shared" si="477"/>
        <v>3.4248759584573776E-4</v>
      </c>
      <c r="I8219">
        <f t="shared" si="478"/>
        <v>1.8506420395250339E-2</v>
      </c>
      <c r="J8219" s="19">
        <f>AVERAGE(D7975:D8218)-I8219*_xlfn.NORM.S.INV(0.95)</f>
        <v>-2.9933121894023113E-2</v>
      </c>
      <c r="K8219" s="26">
        <f t="shared" si="481"/>
        <v>0</v>
      </c>
      <c r="L8219" s="4">
        <f>0.94*L8218+(1-0.94)*D8218^2</f>
        <v>3.4248759584573776E-4</v>
      </c>
      <c r="M8219" s="4">
        <f t="shared" si="482"/>
        <v>1.8506420395250339E-2</v>
      </c>
      <c r="N8219" s="4">
        <f>D8219/M8219</f>
        <v>1.1455061015452339</v>
      </c>
      <c r="O8219" s="18">
        <f>AVERAGE(D7975:D8218)-M8219*_xlfn.PERCENTILE.EXC(N7975:N8218,0.95)</f>
        <v>-3.0196352626229661E-2</v>
      </c>
      <c r="P8219" s="4">
        <f>LN(C8219/C8218)</f>
        <v>1.6893775985273075E-2</v>
      </c>
      <c r="Q8219">
        <f>$Y$3*D8219+$Y$4*P8219</f>
        <v>1.7796734487227305E-2</v>
      </c>
    </row>
    <row r="8220" spans="1:17" x14ac:dyDescent="0.25">
      <c r="A8220" s="5">
        <v>44788</v>
      </c>
      <c r="B8220">
        <v>171.722992</v>
      </c>
      <c r="C8220">
        <v>288.92453</v>
      </c>
      <c r="D8220" s="10">
        <f t="shared" si="483"/>
        <v>6.3136298755502628E-3</v>
      </c>
      <c r="E8220" s="6">
        <f t="shared" si="476"/>
        <v>1.9400075530451342E-2</v>
      </c>
      <c r="F8220" s="17">
        <f t="shared" si="479"/>
        <v>-3.1322422714399271E-2</v>
      </c>
      <c r="G8220" s="17">
        <f t="shared" si="480"/>
        <v>-3.3729891546564847E-2</v>
      </c>
      <c r="H8220">
        <f t="shared" si="477"/>
        <v>3.4890274940217763E-4</v>
      </c>
      <c r="I8220">
        <f t="shared" si="478"/>
        <v>1.8678938658343993E-2</v>
      </c>
      <c r="J8220" s="19">
        <f>AVERAGE(D7976:D8219)-I8220*_xlfn.NORM.S.INV(0.95)</f>
        <v>-3.0127542080446264E-2</v>
      </c>
      <c r="K8220" s="26">
        <f t="shared" si="481"/>
        <v>0</v>
      </c>
      <c r="L8220" s="4">
        <f>0.94*L8219+(1-0.94)*D8219^2</f>
        <v>3.4890274940217763E-4</v>
      </c>
      <c r="M8220" s="4">
        <f t="shared" si="482"/>
        <v>1.8678938658343993E-2</v>
      </c>
      <c r="N8220" s="4">
        <f>D8220/M8220</f>
        <v>0.3380079559675585</v>
      </c>
      <c r="O8220" s="18">
        <f>AVERAGE(D7976:D8219)-M8220*_xlfn.PERCENTILE.EXC(N7976:N8219,0.95)</f>
        <v>-3.0393226669624789E-2</v>
      </c>
      <c r="P8220" s="4">
        <f>LN(C8220/C8219)</f>
        <v>5.329850332938698E-3</v>
      </c>
      <c r="Q8220">
        <f>$Y$3*D8220+$Y$4*P8220</f>
        <v>5.5361734482406565E-3</v>
      </c>
    </row>
    <row r="8221" spans="1:17" x14ac:dyDescent="0.25">
      <c r="A8221" s="5">
        <v>44789</v>
      </c>
      <c r="B8221">
        <v>171.564346</v>
      </c>
      <c r="C8221">
        <v>288.17626999999999</v>
      </c>
      <c r="D8221" s="10">
        <f t="shared" si="483"/>
        <v>-9.2427534448757769E-4</v>
      </c>
      <c r="E8221" s="6">
        <f t="shared" si="476"/>
        <v>1.939627041052696E-2</v>
      </c>
      <c r="F8221" s="17">
        <f t="shared" si="479"/>
        <v>-3.1253172043645805E-2</v>
      </c>
      <c r="G8221" s="17">
        <f t="shared" si="480"/>
        <v>-3.3729891546564847E-2</v>
      </c>
      <c r="H8221">
        <f t="shared" si="477"/>
        <v>3.3036029977037337E-4</v>
      </c>
      <c r="I8221">
        <f t="shared" si="478"/>
        <v>1.817581634398778E-2</v>
      </c>
      <c r="J8221" s="19">
        <f>AVERAGE(D7977:D8220)-I8221*_xlfn.NORM.S.INV(0.95)</f>
        <v>-2.923944488046256E-2</v>
      </c>
      <c r="K8221" s="26">
        <f t="shared" si="481"/>
        <v>0</v>
      </c>
      <c r="L8221" s="4">
        <f>0.94*L8220+(1-0.94)*D8220^2</f>
        <v>3.3036029977037337E-4</v>
      </c>
      <c r="M8221" s="4">
        <f t="shared" si="482"/>
        <v>1.817581634398778E-2</v>
      </c>
      <c r="N8221" s="4">
        <f>D8221/M8221</f>
        <v>-5.0851930223937955E-2</v>
      </c>
      <c r="O8221" s="18">
        <f>AVERAGE(D7977:D8220)-M8221*_xlfn.PERCENTILE.EXC(N7977:N8220,0.95)</f>
        <v>-2.9497973182667753E-2</v>
      </c>
      <c r="P8221" s="4">
        <f>LN(C8221/C8220)</f>
        <v>-2.5931706187489953E-3</v>
      </c>
      <c r="Q8221">
        <f>$Y$3*D8221+$Y$4*P8221</f>
        <v>-2.2431616409405498E-3</v>
      </c>
    </row>
    <row r="8222" spans="1:17" x14ac:dyDescent="0.25">
      <c r="A8222" s="5">
        <v>44790</v>
      </c>
      <c r="B8222">
        <v>173.07145700000001</v>
      </c>
      <c r="C8222">
        <v>287.41659499999997</v>
      </c>
      <c r="D8222" s="10">
        <f t="shared" si="483"/>
        <v>8.7461638873340079E-3</v>
      </c>
      <c r="E8222" s="6">
        <f t="shared" si="476"/>
        <v>1.9398709543546951E-2</v>
      </c>
      <c r="F8222" s="17">
        <f t="shared" si="479"/>
        <v>-3.1227986482612217E-2</v>
      </c>
      <c r="G8222" s="17">
        <f t="shared" si="480"/>
        <v>-3.3729891546564847E-2</v>
      </c>
      <c r="H8222">
        <f t="shared" si="477"/>
        <v>3.1058993887889662E-4</v>
      </c>
      <c r="I8222">
        <f t="shared" si="478"/>
        <v>1.7623562037196016E-2</v>
      </c>
      <c r="J8222" s="19">
        <f>AVERAGE(D7978:D8221)-I8222*_xlfn.NORM.S.INV(0.95)</f>
        <v>-2.8312140685211568E-2</v>
      </c>
      <c r="K8222" s="26">
        <f t="shared" si="481"/>
        <v>0</v>
      </c>
      <c r="L8222" s="4">
        <f>0.94*L8221+(1-0.94)*D8221^2</f>
        <v>3.1058993887889662E-4</v>
      </c>
      <c r="M8222" s="4">
        <f t="shared" si="482"/>
        <v>1.7623562037196016E-2</v>
      </c>
      <c r="N8222" s="4">
        <f>D8222/M8222</f>
        <v>0.49627673842975051</v>
      </c>
      <c r="O8222" s="18">
        <f>AVERAGE(D7978:D8221)-M8222*_xlfn.PERCENTILE.EXC(N7978:N8221,0.95)</f>
        <v>-2.8562813859172819E-2</v>
      </c>
      <c r="P8222" s="4">
        <f>LN(C8222/C8221)</f>
        <v>-2.6396277205234797E-3</v>
      </c>
      <c r="Q8222">
        <f>$Y$3*D8222+$Y$4*P8222</f>
        <v>-2.5174314581892184E-4</v>
      </c>
    </row>
    <row r="8223" spans="1:17" x14ac:dyDescent="0.25">
      <c r="A8223" s="5">
        <v>44791</v>
      </c>
      <c r="B8223">
        <v>172.67484999999999</v>
      </c>
      <c r="C8223">
        <v>286.28204299999999</v>
      </c>
      <c r="D8223" s="10">
        <f t="shared" si="483"/>
        <v>-2.2942091697210672E-3</v>
      </c>
      <c r="E8223" s="6">
        <f t="shared" si="476"/>
        <v>1.9308415719243389E-2</v>
      </c>
      <c r="F8223" s="17">
        <f t="shared" si="479"/>
        <v>-3.1225493424038527E-2</v>
      </c>
      <c r="G8223" s="17">
        <f t="shared" si="480"/>
        <v>-3.3729891546564847E-2</v>
      </c>
      <c r="H8223">
        <f t="shared" si="477"/>
        <v>2.9654426551080912E-4</v>
      </c>
      <c r="I8223">
        <f t="shared" si="478"/>
        <v>1.722046066488377E-2</v>
      </c>
      <c r="J8223" s="19">
        <f>AVERAGE(D7979:D8222)-I8223*_xlfn.NORM.S.INV(0.95)</f>
        <v>-2.7642592855566413E-2</v>
      </c>
      <c r="K8223" s="26">
        <f t="shared" si="481"/>
        <v>0</v>
      </c>
      <c r="L8223" s="4">
        <f>0.94*L8222+(1-0.94)*D8222^2</f>
        <v>2.9654426551080912E-4</v>
      </c>
      <c r="M8223" s="4">
        <f t="shared" si="482"/>
        <v>1.722046066488377E-2</v>
      </c>
      <c r="N8223" s="4">
        <f>D8223/M8223</f>
        <v>-0.13322577220012785</v>
      </c>
      <c r="O8223" s="18">
        <f>AVERAGE(D7979:D8222)-M8223*_xlfn.PERCENTILE.EXC(N7979:N8222,0.95)</f>
        <v>-2.7887532415618494E-2</v>
      </c>
      <c r="P8223" s="4">
        <f>LN(C8223/C8222)</f>
        <v>-3.9552245862520957E-3</v>
      </c>
      <c r="Q8223">
        <f>$Y$3*D8223+$Y$4*P8223</f>
        <v>-3.6068682112114963E-3</v>
      </c>
    </row>
    <row r="8224" spans="1:17" x14ac:dyDescent="0.25">
      <c r="A8224" s="5">
        <v>44792</v>
      </c>
      <c r="B8224">
        <v>170.067139</v>
      </c>
      <c r="C8224">
        <v>282.31585699999999</v>
      </c>
      <c r="D8224" s="10">
        <f t="shared" si="483"/>
        <v>-1.521705191275218E-2</v>
      </c>
      <c r="E8224" s="6">
        <f t="shared" si="476"/>
        <v>1.9326155658751887E-2</v>
      </c>
      <c r="F8224" s="17">
        <f t="shared" si="479"/>
        <v>-3.1209177416771969E-2</v>
      </c>
      <c r="G8224" s="17">
        <f t="shared" si="480"/>
        <v>-3.3729891546564847E-2</v>
      </c>
      <c r="H8224">
        <f t="shared" si="477"/>
        <v>2.790674133230265E-4</v>
      </c>
      <c r="I8224">
        <f t="shared" si="478"/>
        <v>1.6705310931647649E-2</v>
      </c>
      <c r="J8224" s="19">
        <f>AVERAGE(D7980:D8223)-I8224*_xlfn.NORM.S.INV(0.95)</f>
        <v>-2.6927451065560375E-2</v>
      </c>
      <c r="K8224" s="26">
        <f t="shared" si="481"/>
        <v>0</v>
      </c>
      <c r="L8224" s="4">
        <f>0.94*L8223+(1-0.94)*D8223^2</f>
        <v>2.790674133230265E-4</v>
      </c>
      <c r="M8224" s="4">
        <f t="shared" si="482"/>
        <v>1.6705310931647649E-2</v>
      </c>
      <c r="N8224" s="4">
        <f>D8224/M8224</f>
        <v>-0.9109110255424212</v>
      </c>
      <c r="O8224" s="18">
        <f>AVERAGE(D7980:D8223)-M8224*_xlfn.PERCENTILE.EXC(N7980:N8223,0.95)</f>
        <v>-2.6979034335266782E-2</v>
      </c>
      <c r="P8224" s="4">
        <f>LN(C8224/C8223)</f>
        <v>-1.3950984792646609E-2</v>
      </c>
      <c r="Q8224">
        <f>$Y$3*D8224+$Y$4*P8224</f>
        <v>-1.4216510656000225E-2</v>
      </c>
    </row>
    <row r="8225" spans="1:17" x14ac:dyDescent="0.25">
      <c r="A8225" s="5">
        <v>44795</v>
      </c>
      <c r="B8225">
        <v>166.150589</v>
      </c>
      <c r="C8225">
        <v>274.028412</v>
      </c>
      <c r="D8225" s="10">
        <f t="shared" si="483"/>
        <v>-2.329875459417614E-2</v>
      </c>
      <c r="E8225" s="6">
        <f t="shared" si="476"/>
        <v>1.9384250837339828E-2</v>
      </c>
      <c r="F8225" s="17">
        <f t="shared" si="479"/>
        <v>-3.1266048530547937E-2</v>
      </c>
      <c r="G8225" s="17">
        <f t="shared" si="480"/>
        <v>-3.3729891546564847E-2</v>
      </c>
      <c r="H8225">
        <f t="shared" si="477"/>
        <v>2.7621688865856858E-4</v>
      </c>
      <c r="I8225">
        <f t="shared" si="478"/>
        <v>1.6619774025496515E-2</v>
      </c>
      <c r="J8225" s="19">
        <f>AVERAGE(D7981:D8224)-I8225*_xlfn.NORM.S.INV(0.95)</f>
        <v>-2.6814446885172993E-2</v>
      </c>
      <c r="K8225" s="26">
        <f t="shared" si="481"/>
        <v>0</v>
      </c>
      <c r="L8225" s="4">
        <f>0.94*L8224+(1-0.94)*D8224^2</f>
        <v>2.7621688865856858E-4</v>
      </c>
      <c r="M8225" s="4">
        <f t="shared" si="482"/>
        <v>1.6619774025496515E-2</v>
      </c>
      <c r="N8225" s="4">
        <f>D8225/M8225</f>
        <v>-1.4018695175056743</v>
      </c>
      <c r="O8225" s="18">
        <f>AVERAGE(D7981:D8224)-M8225*_xlfn.PERCENTILE.EXC(N7981:N8224,0.95)</f>
        <v>-2.6865766030894047E-2</v>
      </c>
      <c r="P8225" s="4">
        <f>LN(C8225/C8224)</f>
        <v>-2.9794709979338752E-2</v>
      </c>
      <c r="Q8225">
        <f>$Y$3*D8225+$Y$4*P8225</f>
        <v>-2.8432346061533154E-2</v>
      </c>
    </row>
    <row r="8226" spans="1:17" x14ac:dyDescent="0.25">
      <c r="A8226" s="5">
        <v>44796</v>
      </c>
      <c r="B8226">
        <v>165.813446</v>
      </c>
      <c r="C8226">
        <v>272.73599200000001</v>
      </c>
      <c r="D8226" s="10">
        <f t="shared" si="483"/>
        <v>-2.0312026627518878E-3</v>
      </c>
      <c r="E8226" s="6">
        <f t="shared" si="476"/>
        <v>1.937960406068806E-2</v>
      </c>
      <c r="F8226" s="17">
        <f t="shared" si="479"/>
        <v>-3.1475407286833346E-2</v>
      </c>
      <c r="G8226" s="17">
        <f t="shared" si="480"/>
        <v>-3.3729891546564847E-2</v>
      </c>
      <c r="H8226">
        <f t="shared" si="477"/>
        <v>2.922137932774331E-4</v>
      </c>
      <c r="I8226">
        <f t="shared" si="478"/>
        <v>1.70942619986191E-2</v>
      </c>
      <c r="J8226" s="19">
        <f>AVERAGE(D7982:D8225)-I8226*_xlfn.NORM.S.INV(0.95)</f>
        <v>-2.7708710839785169E-2</v>
      </c>
      <c r="K8226" s="26">
        <f t="shared" si="481"/>
        <v>0</v>
      </c>
      <c r="L8226" s="4">
        <f>0.94*L8225+(1-0.94)*D8225^2</f>
        <v>2.922137932774331E-4</v>
      </c>
      <c r="M8226" s="4">
        <f t="shared" si="482"/>
        <v>1.70942619986191E-2</v>
      </c>
      <c r="N8226" s="4">
        <f>D8226/M8226</f>
        <v>-0.11882365339410215</v>
      </c>
      <c r="O8226" s="18">
        <f>AVERAGE(D7982:D8225)-M8226*_xlfn.PERCENTILE.EXC(N7982:N8225,0.95)</f>
        <v>-2.7761495126813092E-2</v>
      </c>
      <c r="P8226" s="4">
        <f>LN(C8226/C8225)</f>
        <v>-4.7275294354429962E-3</v>
      </c>
      <c r="Q8226">
        <f>$Y$3*D8226+$Y$4*P8226</f>
        <v>-4.1620424380849281E-3</v>
      </c>
    </row>
    <row r="8227" spans="1:17" x14ac:dyDescent="0.25">
      <c r="A8227" s="5">
        <v>44797</v>
      </c>
      <c r="B8227">
        <v>166.110916</v>
      </c>
      <c r="C8227">
        <v>272.094696</v>
      </c>
      <c r="D8227" s="10">
        <f t="shared" si="483"/>
        <v>1.7923967849025316E-3</v>
      </c>
      <c r="E8227" s="6">
        <f t="shared" si="476"/>
        <v>1.937824689061602E-2</v>
      </c>
      <c r="F8227" s="17">
        <f t="shared" si="479"/>
        <v>-3.1506609420449277E-2</v>
      </c>
      <c r="G8227" s="17">
        <f t="shared" si="480"/>
        <v>-3.3729891546564847E-2</v>
      </c>
      <c r="H8227">
        <f t="shared" si="477"/>
        <v>2.7492851273621733E-4</v>
      </c>
      <c r="I8227">
        <f t="shared" si="478"/>
        <v>1.6580968389578978E-2</v>
      </c>
      <c r="J8227" s="19">
        <f>AVERAGE(D7983:D8226)-I8227*_xlfn.NORM.S.INV(0.95)</f>
        <v>-2.6903263386309734E-2</v>
      </c>
      <c r="K8227" s="26">
        <f t="shared" si="481"/>
        <v>0</v>
      </c>
      <c r="L8227" s="4">
        <f>0.94*L8226+(1-0.94)*D8226^2</f>
        <v>2.7492851273621733E-4</v>
      </c>
      <c r="M8227" s="4">
        <f t="shared" si="482"/>
        <v>1.6580968389578978E-2</v>
      </c>
      <c r="N8227" s="4">
        <f>D8227/M8227</f>
        <v>0.10809964429032023</v>
      </c>
      <c r="O8227" s="18">
        <f>AVERAGE(D7983:D8226)-M8227*_xlfn.PERCENTILE.EXC(N7983:N8226,0.95)</f>
        <v>-2.6954462706569784E-2</v>
      </c>
      <c r="P8227" s="4">
        <f>LN(C8227/C8226)</f>
        <v>-2.3541122417962282E-3</v>
      </c>
      <c r="Q8227">
        <f>$Y$3*D8227+$Y$4*P8227</f>
        <v>-1.4844858438482714E-3</v>
      </c>
    </row>
    <row r="8228" spans="1:17" x14ac:dyDescent="0.25">
      <c r="A8228" s="5">
        <v>44798</v>
      </c>
      <c r="B8228">
        <v>168.589752</v>
      </c>
      <c r="C8228">
        <v>275.11370799999997</v>
      </c>
      <c r="D8228" s="10">
        <f t="shared" si="483"/>
        <v>1.4812526896311472E-2</v>
      </c>
      <c r="E8228" s="6">
        <f t="shared" si="476"/>
        <v>1.9376507354392534E-2</v>
      </c>
      <c r="F8228" s="17">
        <f t="shared" si="479"/>
        <v>-3.1514332220806344E-2</v>
      </c>
      <c r="G8228" s="17">
        <f t="shared" si="480"/>
        <v>-3.3729891546564847E-2</v>
      </c>
      <c r="H8228">
        <f t="shared" si="477"/>
        <v>2.5862556314611601E-4</v>
      </c>
      <c r="I8228">
        <f t="shared" si="478"/>
        <v>1.608183954484424E-2</v>
      </c>
      <c r="J8228" s="19">
        <f>AVERAGE(D7984:D8227)-I8228*_xlfn.NORM.S.INV(0.95)</f>
        <v>-2.6092224642204162E-2</v>
      </c>
      <c r="K8228" s="26">
        <f t="shared" si="481"/>
        <v>0</v>
      </c>
      <c r="L8228" s="4">
        <f>0.94*L8227+(1-0.94)*D8227^2</f>
        <v>2.5862556314611601E-4</v>
      </c>
      <c r="M8228" s="4">
        <f t="shared" si="482"/>
        <v>1.608183954484424E-2</v>
      </c>
      <c r="N8228" s="4">
        <f>D8228/M8228</f>
        <v>0.92107167560071179</v>
      </c>
      <c r="O8228" s="18">
        <f>AVERAGE(D7984:D8227)-M8228*_xlfn.PERCENTILE.EXC(N7984:N8227,0.95)</f>
        <v>-2.6141882734173304E-2</v>
      </c>
      <c r="P8228" s="4">
        <f>LN(C8228/C8227)</f>
        <v>1.1034343076437166E-2</v>
      </c>
      <c r="Q8228">
        <f>$Y$3*D8228+$Y$4*P8228</f>
        <v>1.18267224888313E-2</v>
      </c>
    </row>
    <row r="8229" spans="1:17" x14ac:dyDescent="0.25">
      <c r="A8229" s="5">
        <v>44799</v>
      </c>
      <c r="B8229">
        <v>162.234039</v>
      </c>
      <c r="C8229">
        <v>264.49786399999999</v>
      </c>
      <c r="D8229" s="10">
        <f t="shared" si="483"/>
        <v>-3.842828293833498E-2</v>
      </c>
      <c r="E8229" s="6">
        <f t="shared" si="476"/>
        <v>1.952305773368972E-2</v>
      </c>
      <c r="F8229" s="17">
        <f t="shared" si="479"/>
        <v>-3.1513758878114473E-2</v>
      </c>
      <c r="G8229" s="17">
        <f t="shared" si="480"/>
        <v>-3.3729891546564847E-2</v>
      </c>
      <c r="H8229">
        <f t="shared" si="477"/>
        <v>2.5627268654058609E-4</v>
      </c>
      <c r="I8229">
        <f t="shared" si="478"/>
        <v>1.6008519186376548E-2</v>
      </c>
      <c r="J8229" s="19">
        <f>AVERAGE(D7985:D8228)-I8229*_xlfn.NORM.S.INV(0.95)</f>
        <v>-2.5973911324423733E-2</v>
      </c>
      <c r="K8229" s="26">
        <f t="shared" si="481"/>
        <v>1</v>
      </c>
      <c r="L8229" s="4">
        <f>0.94*L8228+(1-0.94)*D8228^2</f>
        <v>2.5627268654058609E-4</v>
      </c>
      <c r="M8229" s="4">
        <f t="shared" si="482"/>
        <v>1.6008519186376548E-2</v>
      </c>
      <c r="N8229" s="4">
        <f>D8229/M8229</f>
        <v>-2.4004895450316188</v>
      </c>
      <c r="O8229" s="18">
        <f>AVERAGE(D7985:D8228)-M8229*_xlfn.PERCENTILE.EXC(N7985:N8228,0.95)</f>
        <v>-2.6023343015109997E-2</v>
      </c>
      <c r="P8229" s="4">
        <f>LN(C8229/C8228)</f>
        <v>-3.9351320190753644E-2</v>
      </c>
      <c r="Q8229">
        <f>$Y$3*D8229+$Y$4*P8229</f>
        <v>-3.9157736249220129E-2</v>
      </c>
    </row>
    <row r="8230" spans="1:17" x14ac:dyDescent="0.25">
      <c r="A8230" s="5">
        <v>44802</v>
      </c>
      <c r="B8230">
        <v>160.01301599999999</v>
      </c>
      <c r="C8230">
        <v>261.67617799999999</v>
      </c>
      <c r="D8230" s="10">
        <f t="shared" si="483"/>
        <v>-1.3784815938819049E-2</v>
      </c>
      <c r="E8230" s="6">
        <f t="shared" si="476"/>
        <v>1.9538582661325455E-2</v>
      </c>
      <c r="F8230" s="17">
        <f t="shared" si="479"/>
        <v>-3.1870769613116953E-2</v>
      </c>
      <c r="G8230" s="17">
        <f t="shared" si="480"/>
        <v>-3.5901648340329266E-2</v>
      </c>
      <c r="H8230">
        <f t="shared" si="477"/>
        <v>3.2950030112347461E-4</v>
      </c>
      <c r="I8230">
        <f t="shared" si="478"/>
        <v>1.8152143155106357E-2</v>
      </c>
      <c r="J8230" s="19">
        <f>AVERAGE(D7986:D8229)-I8230*_xlfn.NORM.S.INV(0.95)</f>
        <v>-2.9615815796293469E-2</v>
      </c>
      <c r="K8230" s="26">
        <f t="shared" si="481"/>
        <v>0</v>
      </c>
      <c r="L8230" s="4">
        <f>0.94*L8229+(1-0.94)*D8229^2</f>
        <v>3.2950030112347461E-4</v>
      </c>
      <c r="M8230" s="4">
        <f t="shared" si="482"/>
        <v>1.8152143155106357E-2</v>
      </c>
      <c r="N8230" s="4">
        <f>D8230/M8230</f>
        <v>-0.7594043205273675</v>
      </c>
      <c r="O8230" s="18">
        <f>AVERAGE(D7986:D8229)-M8230*_xlfn.PERCENTILE.EXC(N7986:N8229,0.95)</f>
        <v>-2.9671866647424008E-2</v>
      </c>
      <c r="P8230" s="4">
        <f>LN(C8230/C8229)</f>
        <v>-1.0725398153105232E-2</v>
      </c>
      <c r="Q8230">
        <f>$Y$3*D8230+$Y$4*P8230</f>
        <v>-1.1367034394984201E-2</v>
      </c>
    </row>
    <row r="8231" spans="1:17" x14ac:dyDescent="0.25">
      <c r="A8231" s="5">
        <v>44803</v>
      </c>
      <c r="B8231">
        <v>157.56395000000001</v>
      </c>
      <c r="C8231">
        <v>259.44650300000001</v>
      </c>
      <c r="D8231" s="10">
        <f t="shared" si="483"/>
        <v>-1.5423754321958629E-2</v>
      </c>
      <c r="E8231" s="6">
        <f t="shared" si="476"/>
        <v>1.9443502437702029E-2</v>
      </c>
      <c r="F8231" s="17">
        <f t="shared" si="479"/>
        <v>-3.1925228676684334E-2</v>
      </c>
      <c r="G8231" s="17">
        <f t="shared" si="480"/>
        <v>-3.5901648340329266E-2</v>
      </c>
      <c r="H8231">
        <f t="shared" si="477"/>
        <v>3.2113155208409334E-4</v>
      </c>
      <c r="I8231">
        <f t="shared" si="478"/>
        <v>1.7920143751769774E-2</v>
      </c>
      <c r="J8231" s="19">
        <f>AVERAGE(D7987:D8230)-I8231*_xlfn.NORM.S.INV(0.95)</f>
        <v>-2.9263133566302287E-2</v>
      </c>
      <c r="K8231" s="26">
        <f t="shared" si="481"/>
        <v>0</v>
      </c>
      <c r="L8231" s="4">
        <f>0.94*L8230+(1-0.94)*D8230^2</f>
        <v>3.2113155208409334E-4</v>
      </c>
      <c r="M8231" s="4">
        <f t="shared" si="482"/>
        <v>1.7920143751769774E-2</v>
      </c>
      <c r="N8231" s="4">
        <f>D8231/M8231</f>
        <v>-0.86069367163616617</v>
      </c>
      <c r="O8231" s="18">
        <f>AVERAGE(D7987:D8230)-M8231*_xlfn.PERCENTILE.EXC(N7987:N8230,0.95)</f>
        <v>-2.931846804119518E-2</v>
      </c>
      <c r="P8231" s="4">
        <f>LN(C8231/C8230)</f>
        <v>-8.5572502875988759E-3</v>
      </c>
      <c r="Q8231">
        <f>$Y$3*D8231+$Y$4*P8231</f>
        <v>-9.9973275022985433E-3</v>
      </c>
    </row>
    <row r="8232" spans="1:17" x14ac:dyDescent="0.25">
      <c r="A8232" s="5">
        <v>44804</v>
      </c>
      <c r="B8232">
        <v>155.88826</v>
      </c>
      <c r="C8232">
        <v>257.966522</v>
      </c>
      <c r="D8232" s="10">
        <f t="shared" si="483"/>
        <v>-1.0691939057434211E-2</v>
      </c>
      <c r="E8232" s="6">
        <f t="shared" si="476"/>
        <v>1.9454747985424774E-2</v>
      </c>
      <c r="F8232" s="17">
        <f t="shared" si="479"/>
        <v>-3.1694088634208771E-2</v>
      </c>
      <c r="G8232" s="17">
        <f t="shared" si="480"/>
        <v>-3.5901648340329266E-2</v>
      </c>
      <c r="H8232">
        <f t="shared" si="477"/>
        <v>3.1613719080209599E-4</v>
      </c>
      <c r="I8232">
        <f t="shared" si="478"/>
        <v>1.7780247208689086E-2</v>
      </c>
      <c r="J8232" s="19">
        <f>AVERAGE(D7988:D8231)-I8232*_xlfn.NORM.S.INV(0.95)</f>
        <v>-2.8958277238220829E-2</v>
      </c>
      <c r="K8232" s="26">
        <f t="shared" si="481"/>
        <v>0</v>
      </c>
      <c r="L8232" s="4">
        <f>0.94*L8231+(1-0.94)*D8231^2</f>
        <v>3.1613719080209599E-4</v>
      </c>
      <c r="M8232" s="4">
        <f t="shared" si="482"/>
        <v>1.7780247208689086E-2</v>
      </c>
      <c r="N8232" s="4">
        <f>D8232/M8232</f>
        <v>-0.60133804282592496</v>
      </c>
      <c r="O8232" s="18">
        <f>AVERAGE(D7988:D8231)-M8232*_xlfn.PERCENTILE.EXC(N7988:N8231,0.95)</f>
        <v>-2.9013179735454503E-2</v>
      </c>
      <c r="P8232" s="4">
        <f>LN(C8232/C8231)</f>
        <v>-5.7207103984972607E-3</v>
      </c>
      <c r="Q8232">
        <f>$Y$3*D8232+$Y$4*P8232</f>
        <v>-6.7633010800105791E-3</v>
      </c>
    </row>
    <row r="8233" spans="1:17" x14ac:dyDescent="0.25">
      <c r="A8233" s="5">
        <v>44805</v>
      </c>
      <c r="B8233">
        <v>156.62196399999999</v>
      </c>
      <c r="C8233">
        <v>256.91091899999998</v>
      </c>
      <c r="D8233" s="10">
        <f t="shared" si="483"/>
        <v>4.6955606039693143E-3</v>
      </c>
      <c r="E8233" s="6">
        <f t="shared" si="476"/>
        <v>1.9446569881810299E-2</v>
      </c>
      <c r="F8233" s="17">
        <f t="shared" si="479"/>
        <v>-3.1772330541032616E-2</v>
      </c>
      <c r="G8233" s="17">
        <f t="shared" si="480"/>
        <v>-3.5901648340329266E-2</v>
      </c>
      <c r="H8233">
        <f t="shared" si="477"/>
        <v>3.0402801300244349E-4</v>
      </c>
      <c r="I8233">
        <f t="shared" si="478"/>
        <v>1.7436399083596461E-2</v>
      </c>
      <c r="J8233" s="19">
        <f>AVERAGE(D7989:D8232)-I8233*_xlfn.NORM.S.INV(0.95)</f>
        <v>-2.8452442029406798E-2</v>
      </c>
      <c r="K8233" s="26">
        <f t="shared" si="481"/>
        <v>0</v>
      </c>
      <c r="L8233" s="4">
        <f>0.94*L8232+(1-0.94)*D8232^2</f>
        <v>3.0402801300244349E-4</v>
      </c>
      <c r="M8233" s="4">
        <f t="shared" si="482"/>
        <v>1.7436399083596461E-2</v>
      </c>
      <c r="N8233" s="4">
        <f>D8233/M8233</f>
        <v>0.26929646318927908</v>
      </c>
      <c r="O8233" s="18">
        <f>AVERAGE(D7989:D8232)-M8233*_xlfn.PERCENTILE.EXC(N7989:N8232,0.95)</f>
        <v>-2.8506282779831492E-2</v>
      </c>
      <c r="P8233" s="4">
        <f>LN(C8233/C8232)</f>
        <v>-4.1004106801397428E-3</v>
      </c>
      <c r="Q8233">
        <f>$Y$3*D8233+$Y$4*P8233</f>
        <v>-2.2556760431230874E-3</v>
      </c>
    </row>
    <row r="8234" spans="1:17" x14ac:dyDescent="0.25">
      <c r="A8234" s="5">
        <v>44806</v>
      </c>
      <c r="B8234">
        <v>154.49020400000001</v>
      </c>
      <c r="C8234">
        <v>252.62904399999999</v>
      </c>
      <c r="D8234" s="10">
        <f t="shared" si="483"/>
        <v>-1.3704339352767747E-2</v>
      </c>
      <c r="E8234" s="6">
        <f t="shared" si="476"/>
        <v>1.9463427253296126E-2</v>
      </c>
      <c r="F8234" s="17">
        <f t="shared" si="479"/>
        <v>-3.1700256986890725E-2</v>
      </c>
      <c r="G8234" s="17">
        <f t="shared" si="480"/>
        <v>-3.5901648340329266E-2</v>
      </c>
      <c r="H8234">
        <f t="shared" si="477"/>
        <v>2.8710922958542979E-4</v>
      </c>
      <c r="I8234">
        <f t="shared" si="478"/>
        <v>1.6944297848699125E-2</v>
      </c>
      <c r="J8234" s="19">
        <f>AVERAGE(D7990:D8233)-I8234*_xlfn.NORM.S.INV(0.95)</f>
        <v>-2.7584385757608579E-2</v>
      </c>
      <c r="K8234" s="26">
        <f t="shared" si="481"/>
        <v>0</v>
      </c>
      <c r="L8234" s="4">
        <f>0.94*L8233+(1-0.94)*D8233^2</f>
        <v>2.8710922958542979E-4</v>
      </c>
      <c r="M8234" s="4">
        <f t="shared" si="482"/>
        <v>1.6944297848699125E-2</v>
      </c>
      <c r="N8234" s="4">
        <f>D8234/M8234</f>
        <v>-0.80878768038298376</v>
      </c>
      <c r="O8234" s="18">
        <f>AVERAGE(D7990:D8233)-M8234*_xlfn.PERCENTILE.EXC(N7990:N8233,0.95)</f>
        <v>-2.7636706979852901E-2</v>
      </c>
      <c r="P8234" s="4">
        <f>LN(C8234/C8233)</f>
        <v>-1.6807222619505638E-2</v>
      </c>
      <c r="Q8234">
        <f>$Y$3*D8234+$Y$4*P8234</f>
        <v>-1.6156470581795843E-2</v>
      </c>
    </row>
    <row r="8235" spans="1:17" x14ac:dyDescent="0.25">
      <c r="A8235" s="5">
        <v>44810</v>
      </c>
      <c r="B8235">
        <v>153.221069</v>
      </c>
      <c r="C8235">
        <v>249.85672</v>
      </c>
      <c r="D8235" s="10">
        <f t="shared" si="483"/>
        <v>-8.2489158366005708E-3</v>
      </c>
      <c r="E8235" s="6">
        <f t="shared" si="476"/>
        <v>1.9470584281141921E-2</v>
      </c>
      <c r="F8235" s="17">
        <f t="shared" si="479"/>
        <v>-3.1809252551294083E-2</v>
      </c>
      <c r="G8235" s="17">
        <f t="shared" si="480"/>
        <v>-3.5901648340329266E-2</v>
      </c>
      <c r="H8235">
        <f t="shared" si="477"/>
        <v>2.8115121083605309E-4</v>
      </c>
      <c r="I8235">
        <f t="shared" si="478"/>
        <v>1.6767564248752802E-2</v>
      </c>
      <c r="J8235" s="19">
        <f>AVERAGE(D7991:D8234)-I8235*_xlfn.NORM.S.INV(0.95)</f>
        <v>-2.7374952510506707E-2</v>
      </c>
      <c r="K8235" s="26">
        <f t="shared" si="481"/>
        <v>0</v>
      </c>
      <c r="L8235" s="4">
        <f>0.94*L8234+(1-0.94)*D8234^2</f>
        <v>2.8115121083605309E-4</v>
      </c>
      <c r="M8235" s="4">
        <f t="shared" si="482"/>
        <v>1.6767564248752802E-2</v>
      </c>
      <c r="N8235" s="4">
        <f>D8235/M8235</f>
        <v>-0.49195671561026749</v>
      </c>
      <c r="O8235" s="18">
        <f>AVERAGE(D7991:D8234)-M8235*_xlfn.PERCENTILE.EXC(N7991:N8234,0.95)</f>
        <v>-2.7426728008281154E-2</v>
      </c>
      <c r="P8235" s="4">
        <f>LN(C8235/C8234)</f>
        <v>-1.103454994633061E-2</v>
      </c>
      <c r="Q8235">
        <f>$Y$3*D8235+$Y$4*P8235</f>
        <v>-1.0450332972184978E-2</v>
      </c>
    </row>
    <row r="8236" spans="1:17" x14ac:dyDescent="0.25">
      <c r="A8236" s="5">
        <v>44811</v>
      </c>
      <c r="B8236">
        <v>154.638947</v>
      </c>
      <c r="C8236">
        <v>254.63183599999999</v>
      </c>
      <c r="D8236" s="10">
        <f t="shared" si="483"/>
        <v>9.2112515529053189E-3</v>
      </c>
      <c r="E8236" s="6">
        <f t="shared" si="476"/>
        <v>1.9442029665708165E-2</v>
      </c>
      <c r="F8236" s="17">
        <f t="shared" si="479"/>
        <v>-3.1848226693147498E-2</v>
      </c>
      <c r="G8236" s="17">
        <f t="shared" si="480"/>
        <v>-3.5901648340329266E-2</v>
      </c>
      <c r="H8236">
        <f t="shared" si="477"/>
        <v>2.6836481493464905E-4</v>
      </c>
      <c r="I8236">
        <f t="shared" si="478"/>
        <v>1.6381844063921774E-2</v>
      </c>
      <c r="J8236" s="19">
        <f>AVERAGE(D7992:D8235)-I8236*_xlfn.NORM.S.INV(0.95)</f>
        <v>-2.6767701144142064E-2</v>
      </c>
      <c r="K8236" s="26">
        <f t="shared" si="481"/>
        <v>0</v>
      </c>
      <c r="L8236" s="4">
        <f>0.94*L8235+(1-0.94)*D8235^2</f>
        <v>2.6836481493464905E-4</v>
      </c>
      <c r="M8236" s="4">
        <f t="shared" si="482"/>
        <v>1.6381844063921774E-2</v>
      </c>
      <c r="N8236" s="4">
        <f>D8236/M8236</f>
        <v>0.56228416757985955</v>
      </c>
      <c r="O8236" s="18">
        <f>AVERAGE(D7992:D8235)-M8236*_xlfn.PERCENTILE.EXC(N7992:N8235,0.95)</f>
        <v>-2.6818285601030965E-2</v>
      </c>
      <c r="P8236" s="4">
        <f>LN(C8236/C8235)</f>
        <v>1.8931087944881651E-2</v>
      </c>
      <c r="Q8236">
        <f>$Y$3*D8236+$Y$4*P8236</f>
        <v>1.6892595744388988E-2</v>
      </c>
    </row>
    <row r="8237" spans="1:17" x14ac:dyDescent="0.25">
      <c r="A8237" s="5">
        <v>44812</v>
      </c>
      <c r="B8237">
        <v>153.151657</v>
      </c>
      <c r="C8237">
        <v>255.056061</v>
      </c>
      <c r="D8237" s="10">
        <f t="shared" si="483"/>
        <v>-9.6643728349062787E-3</v>
      </c>
      <c r="E8237" s="6">
        <f t="shared" si="476"/>
        <v>1.9401896775133425E-2</v>
      </c>
      <c r="F8237" s="17">
        <f t="shared" si="479"/>
        <v>-3.1687611561782437E-2</v>
      </c>
      <c r="G8237" s="17">
        <f t="shared" si="480"/>
        <v>-3.5901648340329266E-2</v>
      </c>
      <c r="H8237">
        <f t="shared" si="477"/>
        <v>2.5735375534882417E-4</v>
      </c>
      <c r="I8237">
        <f t="shared" si="478"/>
        <v>1.6042249073893105E-2</v>
      </c>
      <c r="J8237" s="19">
        <f>AVERAGE(D7993:D8236)-I8237*_xlfn.NORM.S.INV(0.95)</f>
        <v>-2.6095470124496221E-2</v>
      </c>
      <c r="K8237" s="26">
        <f t="shared" si="481"/>
        <v>0</v>
      </c>
      <c r="L8237" s="4">
        <f>0.94*L8236+(1-0.94)*D8236^2</f>
        <v>2.5735375534882417E-4</v>
      </c>
      <c r="M8237" s="4">
        <f t="shared" si="482"/>
        <v>1.6042249073893105E-2</v>
      </c>
      <c r="N8237" s="4">
        <f>D8237/M8237</f>
        <v>-0.60243253862913282</v>
      </c>
      <c r="O8237" s="18">
        <f>AVERAGE(D7993:D8236)-M8237*_xlfn.PERCENTILE.EXC(N7993:N8236,0.95)</f>
        <v>-2.614500596756205E-2</v>
      </c>
      <c r="P8237" s="4">
        <f>LN(C8237/C8236)</f>
        <v>1.6646465433427624E-3</v>
      </c>
      <c r="Q8237">
        <f>$Y$3*D8237+$Y$4*P8237</f>
        <v>-7.1133147835058109E-4</v>
      </c>
    </row>
    <row r="8238" spans="1:17" x14ac:dyDescent="0.25">
      <c r="A8238" s="5">
        <v>44813</v>
      </c>
      <c r="B8238">
        <v>156.03697199999999</v>
      </c>
      <c r="C8238">
        <v>260.91650399999997</v>
      </c>
      <c r="D8238" s="10">
        <f t="shared" si="483"/>
        <v>1.8664326491171449E-2</v>
      </c>
      <c r="E8238" s="6">
        <f t="shared" si="476"/>
        <v>1.9436225053680554E-2</v>
      </c>
      <c r="F8238" s="17">
        <f t="shared" si="479"/>
        <v>-3.1572713180726956E-2</v>
      </c>
      <c r="G8238" s="17">
        <f t="shared" si="480"/>
        <v>-3.5901648340329266E-2</v>
      </c>
      <c r="H8238">
        <f t="shared" si="477"/>
        <v>2.4751653616541917E-4</v>
      </c>
      <c r="I8238">
        <f t="shared" si="478"/>
        <v>1.5732658267610694E-2</v>
      </c>
      <c r="J8238" s="19">
        <f>AVERAGE(D7994:D8237)-I8238*_xlfn.NORM.S.INV(0.95)</f>
        <v>-2.5537352913478192E-2</v>
      </c>
      <c r="K8238" s="26">
        <f t="shared" si="481"/>
        <v>0</v>
      </c>
      <c r="L8238" s="4">
        <f>0.94*L8237+(1-0.94)*D8237^2</f>
        <v>2.4751653616541917E-4</v>
      </c>
      <c r="M8238" s="4">
        <f t="shared" si="482"/>
        <v>1.5732658267610694E-2</v>
      </c>
      <c r="N8238" s="4">
        <f>D8238/M8238</f>
        <v>1.1863428400778444</v>
      </c>
      <c r="O8238" s="18">
        <f>AVERAGE(D7994:D8237)-M8238*_xlfn.PERCENTILE.EXC(N7994:N8237,0.95)</f>
        <v>-2.5585932790736239E-2</v>
      </c>
      <c r="P8238" s="4">
        <f>LN(C8238/C8237)</f>
        <v>2.2717080040795094E-2</v>
      </c>
      <c r="Q8238">
        <f>$Y$3*D8238+$Y$4*P8238</f>
        <v>2.1867116505581003E-2</v>
      </c>
    </row>
    <row r="8239" spans="1:17" x14ac:dyDescent="0.25">
      <c r="A8239" s="5">
        <v>44816</v>
      </c>
      <c r="B8239">
        <v>162.04563899999999</v>
      </c>
      <c r="C8239">
        <v>263.077179</v>
      </c>
      <c r="D8239" s="10">
        <f t="shared" si="483"/>
        <v>3.7785038608879121E-2</v>
      </c>
      <c r="E8239" s="6">
        <f t="shared" si="476"/>
        <v>1.9554891286440751E-2</v>
      </c>
      <c r="F8239" s="17">
        <f t="shared" si="479"/>
        <v>-3.1566710147386191E-2</v>
      </c>
      <c r="G8239" s="17">
        <f t="shared" si="480"/>
        <v>-3.5901648340329266E-2</v>
      </c>
      <c r="H8239">
        <f t="shared" si="477"/>
        <v>2.5356696899763668E-4</v>
      </c>
      <c r="I8239">
        <f t="shared" si="478"/>
        <v>1.5923786264504955E-2</v>
      </c>
      <c r="J8239" s="19">
        <f>AVERAGE(D7995:D8238)-I8239*_xlfn.NORM.S.INV(0.95)</f>
        <v>-2.5789262465565677E-2</v>
      </c>
      <c r="K8239" s="26">
        <f t="shared" si="481"/>
        <v>0</v>
      </c>
      <c r="L8239" s="4">
        <f>0.94*L8238+(1-0.94)*D8238^2</f>
        <v>2.5356696899763668E-4</v>
      </c>
      <c r="M8239" s="4">
        <f t="shared" si="482"/>
        <v>1.5923786264504955E-2</v>
      </c>
      <c r="N8239" s="4">
        <f>D8239/M8239</f>
        <v>2.3728677326638179</v>
      </c>
      <c r="O8239" s="18">
        <f>AVERAGE(D7995:D8238)-M8239*_xlfn.PERCENTILE.EXC(N7995:N8238,0.95)</f>
        <v>-2.5838432514838632E-2</v>
      </c>
      <c r="P8239" s="4">
        <f>LN(C8239/C8238)</f>
        <v>8.2469973064369859E-3</v>
      </c>
      <c r="Q8239">
        <f>$Y$3*D8239+$Y$4*P8239</f>
        <v>1.4441861539189289E-2</v>
      </c>
    </row>
    <row r="8240" spans="1:17" x14ac:dyDescent="0.25">
      <c r="A8240" s="5">
        <v>44817</v>
      </c>
      <c r="B8240">
        <v>152.53688</v>
      </c>
      <c r="C8240">
        <v>248.613586</v>
      </c>
      <c r="D8240" s="10">
        <f t="shared" si="483"/>
        <v>-6.0471614902940195E-2</v>
      </c>
      <c r="E8240" s="6">
        <f t="shared" si="476"/>
        <v>1.9934657014352833E-2</v>
      </c>
      <c r="F8240" s="17">
        <f t="shared" si="479"/>
        <v>-3.167561476672591E-2</v>
      </c>
      <c r="G8240" s="17">
        <f t="shared" si="480"/>
        <v>-3.5901648340329266E-2</v>
      </c>
      <c r="H8240">
        <f t="shared" si="477"/>
        <v>3.2401549941824768E-4</v>
      </c>
      <c r="I8240">
        <f t="shared" si="478"/>
        <v>1.8000430534246888E-2</v>
      </c>
      <c r="J8240" s="19">
        <f>AVERAGE(D7996:D8239)-I8240*_xlfn.NORM.S.INV(0.95)</f>
        <v>-2.9118754360526123E-2</v>
      </c>
      <c r="K8240" s="26">
        <f t="shared" si="481"/>
        <v>1</v>
      </c>
      <c r="L8240" s="4">
        <f>0.94*L8239+(1-0.94)*D8239^2</f>
        <v>3.2401549941824768E-4</v>
      </c>
      <c r="M8240" s="4">
        <f t="shared" si="482"/>
        <v>1.8000430534246888E-2</v>
      </c>
      <c r="N8240" s="4">
        <f>D8240/M8240</f>
        <v>-3.3594538079458354</v>
      </c>
      <c r="O8240" s="18">
        <f>AVERAGE(D7996:D8239)-M8240*_xlfn.PERCENTILE.EXC(N7996:N8239,0.95)</f>
        <v>-2.9374788018487284E-2</v>
      </c>
      <c r="P8240" s="4">
        <f>LN(C8240/C8239)</f>
        <v>-5.6547617778081573E-2</v>
      </c>
      <c r="Q8240">
        <f>$Y$3*D8240+$Y$4*P8240</f>
        <v>-5.7370577878560536E-2</v>
      </c>
    </row>
    <row r="8241" spans="1:17" x14ac:dyDescent="0.25">
      <c r="A8241" s="5">
        <v>44818</v>
      </c>
      <c r="B8241">
        <v>153.99444600000001</v>
      </c>
      <c r="C8241">
        <v>248.84051500000001</v>
      </c>
      <c r="D8241" s="10">
        <f t="shared" si="483"/>
        <v>9.5101339527963267E-3</v>
      </c>
      <c r="E8241" s="6">
        <f t="shared" si="476"/>
        <v>1.9943488625072489E-2</v>
      </c>
      <c r="F8241" s="17">
        <f t="shared" si="479"/>
        <v>-3.2575553844558527E-2</v>
      </c>
      <c r="G8241" s="17">
        <f t="shared" si="480"/>
        <v>-3.7123121413676019E-2</v>
      </c>
      <c r="H8241">
        <f t="shared" si="477"/>
        <v>5.2398354199132292E-4</v>
      </c>
      <c r="I8241">
        <f t="shared" si="478"/>
        <v>2.2890686795972788E-2</v>
      </c>
      <c r="J8241" s="19">
        <f>AVERAGE(D7997:D8240)-I8241*_xlfn.NORM.S.INV(0.95)</f>
        <v>-3.7437790152232676E-2</v>
      </c>
      <c r="K8241" s="26">
        <f t="shared" si="481"/>
        <v>0</v>
      </c>
      <c r="L8241" s="4">
        <f>0.94*L8240+(1-0.94)*D8240^2</f>
        <v>5.2398354199132292E-4</v>
      </c>
      <c r="M8241" s="4">
        <f t="shared" si="482"/>
        <v>2.2890686795972788E-2</v>
      </c>
      <c r="N8241" s="4">
        <f>D8241/M8241</f>
        <v>0.41545865519725106</v>
      </c>
      <c r="O8241" s="18">
        <f>AVERAGE(D7997:D8240)-M8241*_xlfn.PERCENTILE.EXC(N7997:N8240,0.95)</f>
        <v>-3.776338160197415E-2</v>
      </c>
      <c r="P8241" s="4">
        <f>LN(C8241/C8240)</f>
        <v>9.1236162405814694E-4</v>
      </c>
      <c r="Q8241">
        <f>$Y$3*D8241+$Y$4*P8241</f>
        <v>2.7155289950863692E-3</v>
      </c>
    </row>
    <row r="8242" spans="1:17" x14ac:dyDescent="0.25">
      <c r="A8242" s="5">
        <v>44819</v>
      </c>
      <c r="B8242">
        <v>151.07934599999999</v>
      </c>
      <c r="C8242">
        <v>242.09217799999999</v>
      </c>
      <c r="D8242" s="10">
        <f t="shared" si="483"/>
        <v>-1.9111367825728986E-2</v>
      </c>
      <c r="E8242" s="6">
        <f t="shared" si="476"/>
        <v>1.9969849459957934E-2</v>
      </c>
      <c r="F8242" s="17">
        <f t="shared" si="479"/>
        <v>-3.2553616059177504E-2</v>
      </c>
      <c r="G8242" s="17">
        <f t="shared" si="480"/>
        <v>-3.7123121413676019E-2</v>
      </c>
      <c r="H8242">
        <f t="shared" si="477"/>
        <v>4.9797108833985121E-4</v>
      </c>
      <c r="I8242">
        <f t="shared" si="478"/>
        <v>2.2315265813784322E-2</v>
      </c>
      <c r="J8242" s="19">
        <f>AVERAGE(D7998:D8241)-I8242*_xlfn.NORM.S.INV(0.95)</f>
        <v>-3.6454842370350925E-2</v>
      </c>
      <c r="K8242" s="26">
        <f t="shared" si="481"/>
        <v>0</v>
      </c>
      <c r="L8242" s="4">
        <f>0.94*L8241+(1-0.94)*D8241^2</f>
        <v>4.9797108833985121E-4</v>
      </c>
      <c r="M8242" s="4">
        <f t="shared" si="482"/>
        <v>2.2315265813784322E-2</v>
      </c>
      <c r="N8242" s="4">
        <f>D8242/M8242</f>
        <v>-0.85642573049359505</v>
      </c>
      <c r="O8242" s="18">
        <f>AVERAGE(D7998:D8241)-M8242*_xlfn.PERCENTILE.EXC(N7998:N8241,0.95)</f>
        <v>-3.677224917480533E-2</v>
      </c>
      <c r="P8242" s="4">
        <f>LN(C8242/C8241)</f>
        <v>-2.7493634788806485E-2</v>
      </c>
      <c r="Q8242">
        <f>$Y$3*D8242+$Y$4*P8242</f>
        <v>-2.5735664269797936E-2</v>
      </c>
    </row>
    <row r="8243" spans="1:17" x14ac:dyDescent="0.25">
      <c r="A8243" s="5">
        <v>44820</v>
      </c>
      <c r="B8243">
        <v>149.42347699999999</v>
      </c>
      <c r="C8243">
        <v>241.46073899999999</v>
      </c>
      <c r="D8243" s="10">
        <f t="shared" si="483"/>
        <v>-1.1020766748321123E-2</v>
      </c>
      <c r="E8243" s="6">
        <f t="shared" si="476"/>
        <v>1.9922058739046546E-2</v>
      </c>
      <c r="F8243" s="17">
        <f t="shared" si="479"/>
        <v>-3.2631834297586745E-2</v>
      </c>
      <c r="G8243" s="17">
        <f t="shared" si="480"/>
        <v>-3.7123121413676019E-2</v>
      </c>
      <c r="H8243">
        <f t="shared" si="477"/>
        <v>4.9000748584967873E-4</v>
      </c>
      <c r="I8243">
        <f t="shared" si="478"/>
        <v>2.2136112708641478E-2</v>
      </c>
      <c r="J8243" s="19">
        <f>AVERAGE(D7999:D8242)-I8243*_xlfn.NORM.S.INV(0.95)</f>
        <v>-3.619502025911555E-2</v>
      </c>
      <c r="K8243" s="26">
        <f t="shared" si="481"/>
        <v>0</v>
      </c>
      <c r="L8243" s="4">
        <f>0.94*L8242+(1-0.94)*D8242^2</f>
        <v>4.9000748584967873E-4</v>
      </c>
      <c r="M8243" s="4">
        <f t="shared" si="482"/>
        <v>2.2136112708641478E-2</v>
      </c>
      <c r="N8243" s="4">
        <f>D8243/M8243</f>
        <v>-0.4978636896811085</v>
      </c>
      <c r="O8243" s="18">
        <f>AVERAGE(D7999:D8242)-M8243*_xlfn.PERCENTILE.EXC(N7999:N8242,0.95)</f>
        <v>-3.6509878834250796E-2</v>
      </c>
      <c r="P8243" s="4">
        <f>LN(C8243/C8242)</f>
        <v>-2.6116660109397989E-3</v>
      </c>
      <c r="Q8243">
        <f>$Y$3*D8243+$Y$4*P8243</f>
        <v>-4.3752642419202549E-3</v>
      </c>
    </row>
    <row r="8244" spans="1:17" x14ac:dyDescent="0.25">
      <c r="A8244" s="5">
        <v>44823</v>
      </c>
      <c r="B8244">
        <v>153.17146299999999</v>
      </c>
      <c r="C8244">
        <v>241.243683</v>
      </c>
      <c r="D8244" s="10">
        <f t="shared" si="483"/>
        <v>2.4773564855437736E-2</v>
      </c>
      <c r="E8244" s="6">
        <f t="shared" si="476"/>
        <v>1.9979652824934913E-2</v>
      </c>
      <c r="F8244" s="17">
        <f t="shared" si="479"/>
        <v>-3.2499665688513459E-2</v>
      </c>
      <c r="G8244" s="17">
        <f t="shared" si="480"/>
        <v>-3.7123121413676019E-2</v>
      </c>
      <c r="H8244">
        <f t="shared" si="477"/>
        <v>4.6789447468195201E-4</v>
      </c>
      <c r="I8244">
        <f t="shared" si="478"/>
        <v>2.1630868560507506E-2</v>
      </c>
      <c r="J8244" s="19">
        <f>AVERAGE(D8000:D8243)-I8244*_xlfn.NORM.S.INV(0.95)</f>
        <v>-3.5310407721113816E-2</v>
      </c>
      <c r="K8244" s="26">
        <f t="shared" si="481"/>
        <v>0</v>
      </c>
      <c r="L8244" s="4">
        <f>0.94*L8243+(1-0.94)*D8243^2</f>
        <v>4.6789447468195201E-4</v>
      </c>
      <c r="M8244" s="4">
        <f t="shared" si="482"/>
        <v>2.1630868560507506E-2</v>
      </c>
      <c r="N8244" s="4">
        <f>D8244/M8244</f>
        <v>1.1452875683719885</v>
      </c>
      <c r="O8244" s="18">
        <f>AVERAGE(D8000:D8243)-M8244*_xlfn.PERCENTILE.EXC(N8000:N8243,0.95)</f>
        <v>-3.5618079828838509E-2</v>
      </c>
      <c r="P8244" s="4">
        <f>LN(C8244/C8243)</f>
        <v>-8.9933302757088155E-4</v>
      </c>
      <c r="Q8244">
        <f>$Y$3*D8244+$Y$4*P8244</f>
        <v>4.4849141951250728E-3</v>
      </c>
    </row>
    <row r="8245" spans="1:17" x14ac:dyDescent="0.25">
      <c r="A8245" s="5">
        <v>44824</v>
      </c>
      <c r="B8245">
        <v>155.57098400000001</v>
      </c>
      <c r="C8245">
        <v>239.20143100000001</v>
      </c>
      <c r="D8245" s="10">
        <f t="shared" si="483"/>
        <v>1.5544149096382669E-2</v>
      </c>
      <c r="E8245" s="6">
        <f t="shared" ref="E8245:E8308" si="484">_xlfn.STDEV.P(D8002:D8245)</f>
        <v>1.9993433897135961E-2</v>
      </c>
      <c r="F8245" s="17">
        <f t="shared" si="479"/>
        <v>-3.2519352693959322E-2</v>
      </c>
      <c r="G8245" s="17">
        <f t="shared" si="480"/>
        <v>-3.7123121413676019E-2</v>
      </c>
      <c r="H8245">
        <f t="shared" ref="H8245:H8308" si="485">0.94*H8244+(1-0.94)*D8244^2</f>
        <v>4.7664457713982966E-4</v>
      </c>
      <c r="I8245">
        <f t="shared" ref="I8245:I8308" si="486">SQRT(H8245)</f>
        <v>2.183219130412313E-2</v>
      </c>
      <c r="J8245" s="19">
        <f>AVERAGE(D8001:D8244)-I8245*_xlfn.NORM.S.INV(0.95)</f>
        <v>-3.5566507330519227E-2</v>
      </c>
      <c r="K8245" s="26">
        <f t="shared" si="481"/>
        <v>0</v>
      </c>
      <c r="L8245" s="4">
        <f>0.94*L8244+(1-0.94)*D8244^2</f>
        <v>4.7664457713982966E-4</v>
      </c>
      <c r="M8245" s="4">
        <f t="shared" si="482"/>
        <v>2.183219130412313E-2</v>
      </c>
      <c r="N8245" s="4">
        <f>D8245/M8245</f>
        <v>0.71198300160767969</v>
      </c>
      <c r="O8245" s="18">
        <f>AVERAGE(D8001:D8244)-M8245*_xlfn.PERCENTILE.EXC(N8001:N8244,0.95)</f>
        <v>-3.5877043003000368E-2</v>
      </c>
      <c r="P8245" s="4">
        <f>LN(C8245/C8244)</f>
        <v>-8.5015509202643474E-3</v>
      </c>
      <c r="Q8245">
        <f>$Y$3*D8245+$Y$4*P8245</f>
        <v>-3.4585676885934488E-3</v>
      </c>
    </row>
    <row r="8246" spans="1:17" x14ac:dyDescent="0.25">
      <c r="A8246" s="5">
        <v>44825</v>
      </c>
      <c r="B8246">
        <v>152.41790800000001</v>
      </c>
      <c r="C8246">
        <v>235.74829099999999</v>
      </c>
      <c r="D8246" s="10">
        <f t="shared" si="483"/>
        <v>-2.0475973295108665E-2</v>
      </c>
      <c r="E8246" s="6">
        <f t="shared" si="484"/>
        <v>2.0031924459235004E-2</v>
      </c>
      <c r="F8246" s="17">
        <f t="shared" ref="F8246:F8309" si="487">AVERAGE(D8002:D8245)-E8245*_xlfn.NORM.S.INV(0.95)</f>
        <v>-3.2439973221237088E-2</v>
      </c>
      <c r="G8246" s="17">
        <f t="shared" ref="G8246:G8309" si="488">_xlfn.PERCENTILE.EXC(D8002:D8245,0.05)</f>
        <v>-3.7123121413676019E-2</v>
      </c>
      <c r="H8246">
        <f t="shared" si="485"/>
        <v>4.6254313677927431E-4</v>
      </c>
      <c r="I8246">
        <f t="shared" si="486"/>
        <v>2.1506816053969362E-2</v>
      </c>
      <c r="J8246" s="19">
        <f>AVERAGE(D8002:D8245)-I8246*_xlfn.NORM.S.INV(0.95)</f>
        <v>-3.4929265350868148E-2</v>
      </c>
      <c r="K8246" s="26">
        <f t="shared" ref="K8246:K8309" si="489">IF(J8246&lt;=D8246,0,1)</f>
        <v>0</v>
      </c>
      <c r="L8246" s="4">
        <f>0.94*L8245+(1-0.94)*D8245^2</f>
        <v>4.6254313677927431E-4</v>
      </c>
      <c r="M8246" s="4">
        <f t="shared" si="482"/>
        <v>2.1506816053969362E-2</v>
      </c>
      <c r="N8246" s="4">
        <f>D8246/M8246</f>
        <v>-0.95206902052475395</v>
      </c>
      <c r="O8246" s="18">
        <f>AVERAGE(D8002:D8245)-M8246*_xlfn.PERCENTILE.EXC(N8002:N8245,0.95)</f>
        <v>-3.5235172966517625E-2</v>
      </c>
      <c r="P8246" s="4">
        <f>LN(C8246/C8245)</f>
        <v>-1.4541332217428272E-2</v>
      </c>
      <c r="Q8246">
        <f>$Y$3*D8246+$Y$4*P8246</f>
        <v>-1.578597452021039E-2</v>
      </c>
    </row>
    <row r="8247" spans="1:17" x14ac:dyDescent="0.25">
      <c r="A8247" s="5">
        <v>44826</v>
      </c>
      <c r="B8247">
        <v>151.44622799999999</v>
      </c>
      <c r="C8247">
        <v>237.75109900000001</v>
      </c>
      <c r="D8247" s="10">
        <f t="shared" si="483"/>
        <v>-6.3955116573226551E-3</v>
      </c>
      <c r="E8247" s="6">
        <f t="shared" si="484"/>
        <v>1.9971132926072652E-2</v>
      </c>
      <c r="F8247" s="17">
        <f t="shared" si="487"/>
        <v>-3.2620375367427963E-2</v>
      </c>
      <c r="G8247" s="17">
        <f t="shared" si="488"/>
        <v>-3.7123121413676019E-2</v>
      </c>
      <c r="H8247">
        <f t="shared" si="485"/>
        <v>4.5994647751543803E-4</v>
      </c>
      <c r="I8247">
        <f t="shared" si="486"/>
        <v>2.1446362803875112E-2</v>
      </c>
      <c r="J8247" s="19">
        <f>AVERAGE(D8003:D8246)-I8247*_xlfn.NORM.S.INV(0.95)</f>
        <v>-3.4946919408708484E-2</v>
      </c>
      <c r="K8247" s="26">
        <f t="shared" si="489"/>
        <v>0</v>
      </c>
      <c r="L8247" s="4">
        <f>0.94*L8246+(1-0.94)*D8246^2</f>
        <v>4.5994647751543803E-4</v>
      </c>
      <c r="M8247" s="4">
        <f t="shared" si="482"/>
        <v>2.1446362803875112E-2</v>
      </c>
      <c r="N8247" s="4">
        <f>D8247/M8247</f>
        <v>-0.29820961791092426</v>
      </c>
      <c r="O8247" s="18">
        <f>AVERAGE(D8003:D8246)-M8247*_xlfn.PERCENTILE.EXC(N8003:N8246,0.95)</f>
        <v>-3.5251967152327243E-2</v>
      </c>
      <c r="P8247" s="4">
        <f>LN(C8247/C8246)</f>
        <v>8.4596516348196173E-3</v>
      </c>
      <c r="Q8247">
        <f>$Y$3*D8247+$Y$4*P8247</f>
        <v>5.3441532573906885E-3</v>
      </c>
    </row>
    <row r="8248" spans="1:17" x14ac:dyDescent="0.25">
      <c r="A8248" s="5">
        <v>44827</v>
      </c>
      <c r="B8248">
        <v>149.155777</v>
      </c>
      <c r="C8248">
        <v>234.732101</v>
      </c>
      <c r="D8248" s="10">
        <f t="shared" si="483"/>
        <v>-1.5239388223577125E-2</v>
      </c>
      <c r="E8248" s="6">
        <f t="shared" si="484"/>
        <v>1.9976755001928741E-2</v>
      </c>
      <c r="F8248" s="17">
        <f t="shared" si="487"/>
        <v>-3.2444489376662465E-2</v>
      </c>
      <c r="G8248" s="17">
        <f t="shared" si="488"/>
        <v>-3.7123121413676019E-2</v>
      </c>
      <c r="H8248">
        <f t="shared" si="485"/>
        <v>4.348038430260487E-4</v>
      </c>
      <c r="I8248">
        <f t="shared" si="486"/>
        <v>2.0851950580846115E-2</v>
      </c>
      <c r="J8248" s="19">
        <f>AVERAGE(D8004:D8247)-I8248*_xlfn.NORM.S.INV(0.95)</f>
        <v>-3.389330549079949E-2</v>
      </c>
      <c r="K8248" s="26">
        <f t="shared" si="489"/>
        <v>0</v>
      </c>
      <c r="L8248" s="4">
        <f>0.94*L8247+(1-0.94)*D8247^2</f>
        <v>4.348038430260487E-4</v>
      </c>
      <c r="M8248" s="4">
        <f t="shared" si="482"/>
        <v>2.0851950580846115E-2</v>
      </c>
      <c r="N8248" s="4">
        <f>D8248/M8248</f>
        <v>-0.73083753793160733</v>
      </c>
      <c r="O8248" s="18">
        <f>AVERAGE(D8004:D8247)-M8248*_xlfn.PERCENTILE.EXC(N8004:N8247,0.95)</f>
        <v>-3.4189898462433248E-2</v>
      </c>
      <c r="P8248" s="4">
        <f>LN(C8248/C8247)</f>
        <v>-1.2779455807380742E-2</v>
      </c>
      <c r="Q8248">
        <f>$Y$3*D8248+$Y$4*P8248</f>
        <v>-1.3295365010162681E-2</v>
      </c>
    </row>
    <row r="8249" spans="1:17" x14ac:dyDescent="0.25">
      <c r="A8249" s="5">
        <v>44830</v>
      </c>
      <c r="B8249">
        <v>149.49288899999999</v>
      </c>
      <c r="C8249">
        <v>234.26840200000001</v>
      </c>
      <c r="D8249" s="10">
        <f t="shared" si="483"/>
        <v>2.2575834521182682E-3</v>
      </c>
      <c r="E8249" s="6">
        <f t="shared" si="484"/>
        <v>1.9973451614850833E-2</v>
      </c>
      <c r="F8249" s="17">
        <f t="shared" si="487"/>
        <v>-3.2573812691270868E-2</v>
      </c>
      <c r="G8249" s="17">
        <f t="shared" si="488"/>
        <v>-3.7123121413676019E-2</v>
      </c>
      <c r="H8249">
        <f t="shared" si="485"/>
        <v>4.2264994965021983E-4</v>
      </c>
      <c r="I8249">
        <f t="shared" si="486"/>
        <v>2.0558452024659342E-2</v>
      </c>
      <c r="J8249" s="19">
        <f>AVERAGE(D8005:D8248)-I8249*_xlfn.NORM.S.INV(0.95)</f>
        <v>-3.3530619148896171E-2</v>
      </c>
      <c r="K8249" s="26">
        <f t="shared" si="489"/>
        <v>0</v>
      </c>
      <c r="L8249" s="4">
        <f>0.94*L8248+(1-0.94)*D8248^2</f>
        <v>4.2264994965021983E-4</v>
      </c>
      <c r="M8249" s="4">
        <f t="shared" si="482"/>
        <v>2.0558452024659342E-2</v>
      </c>
      <c r="N8249" s="4">
        <f>D8249/M8249</f>
        <v>0.10981291049590476</v>
      </c>
      <c r="O8249" s="18">
        <f>AVERAGE(D8005:D8248)-M8249*_xlfn.PERCENTILE.EXC(N8005:N8248,0.95)</f>
        <v>-3.3823037469884555E-2</v>
      </c>
      <c r="P8249" s="4">
        <f>LN(C8249/C8248)</f>
        <v>-1.9773929798611953E-3</v>
      </c>
      <c r="Q8249">
        <f>$Y$3*D8249+$Y$4*P8249</f>
        <v>-1.0892127597716017E-3</v>
      </c>
    </row>
    <row r="8250" spans="1:17" x14ac:dyDescent="0.25">
      <c r="A8250" s="5">
        <v>44831</v>
      </c>
      <c r="B8250">
        <v>150.47451799999999</v>
      </c>
      <c r="C8250">
        <v>233.24234000000001</v>
      </c>
      <c r="D8250" s="10">
        <f t="shared" si="483"/>
        <v>6.5449277567165547E-3</v>
      </c>
      <c r="E8250" s="6">
        <f t="shared" si="484"/>
        <v>1.996958978602122E-2</v>
      </c>
      <c r="F8250" s="17">
        <f t="shared" si="487"/>
        <v>-3.2584893672565035E-2</v>
      </c>
      <c r="G8250" s="17">
        <f t="shared" si="488"/>
        <v>-3.7123121413676019E-2</v>
      </c>
      <c r="H8250">
        <f t="shared" si="485"/>
        <v>3.9759675365380333E-4</v>
      </c>
      <c r="I8250">
        <f t="shared" si="486"/>
        <v>1.9939828325585034E-2</v>
      </c>
      <c r="J8250" s="19">
        <f>AVERAGE(D8006:D8249)-I8250*_xlfn.NORM.S.INV(0.95)</f>
        <v>-3.2529588283266152E-2</v>
      </c>
      <c r="K8250" s="26">
        <f t="shared" si="489"/>
        <v>0</v>
      </c>
      <c r="L8250" s="4">
        <f>0.94*L8249+(1-0.94)*D8249^2</f>
        <v>3.9759675365380333E-4</v>
      </c>
      <c r="M8250" s="4">
        <f t="shared" si="482"/>
        <v>1.9939828325585034E-2</v>
      </c>
      <c r="N8250" s="4">
        <f>D8250/M8250</f>
        <v>0.32823390702510108</v>
      </c>
      <c r="O8250" s="18">
        <f>AVERAGE(D8006:D8249)-M8250*_xlfn.PERCENTILE.EXC(N8006:N8249,0.95)</f>
        <v>-3.2813207454241197E-2</v>
      </c>
      <c r="P8250" s="4">
        <f>LN(C8250/C8249)</f>
        <v>-4.3894762421112406E-3</v>
      </c>
      <c r="Q8250">
        <f>$Y$3*D8250+$Y$4*P8250</f>
        <v>-2.0962589111028452E-3</v>
      </c>
    </row>
    <row r="8251" spans="1:17" x14ac:dyDescent="0.25">
      <c r="A8251" s="5">
        <v>44832</v>
      </c>
      <c r="B8251">
        <v>148.57077000000001</v>
      </c>
      <c r="C8251">
        <v>237.83992000000001</v>
      </c>
      <c r="D8251" s="10">
        <f t="shared" si="483"/>
        <v>-1.2732343860832508E-2</v>
      </c>
      <c r="E8251" s="6">
        <f t="shared" si="484"/>
        <v>1.998594442489067E-2</v>
      </c>
      <c r="F8251" s="17">
        <f t="shared" si="487"/>
        <v>-3.2588782784600305E-2</v>
      </c>
      <c r="G8251" s="17">
        <f t="shared" si="488"/>
        <v>-3.7123121413676019E-2</v>
      </c>
      <c r="H8251">
        <f t="shared" si="485"/>
        <v>3.7631111319501342E-4</v>
      </c>
      <c r="I8251">
        <f t="shared" si="486"/>
        <v>1.9398739989881134E-2</v>
      </c>
      <c r="J8251" s="19">
        <f>AVERAGE(D8007:D8250)-I8251*_xlfn.NORM.S.INV(0.95)</f>
        <v>-3.1649818426974778E-2</v>
      </c>
      <c r="K8251" s="26">
        <f t="shared" si="489"/>
        <v>0</v>
      </c>
      <c r="L8251" s="4">
        <f>0.94*L8250+(1-0.94)*D8250^2</f>
        <v>3.7631111319501342E-4</v>
      </c>
      <c r="M8251" s="4">
        <f t="shared" si="482"/>
        <v>1.9398739989881134E-2</v>
      </c>
      <c r="N8251" s="4">
        <f>D8251/M8251</f>
        <v>-0.65634901377481303</v>
      </c>
      <c r="O8251" s="18">
        <f>AVERAGE(D8007:D8250)-M8251*_xlfn.PERCENTILE.EXC(N8007:N8250,0.95)</f>
        <v>-3.1925741291708332E-2</v>
      </c>
      <c r="P8251" s="4">
        <f>LN(C8251/C8250)</f>
        <v>1.9519843441115545E-2</v>
      </c>
      <c r="Q8251">
        <f>$Y$3*D8251+$Y$4*P8251</f>
        <v>1.2755755074553905E-2</v>
      </c>
    </row>
    <row r="8252" spans="1:17" x14ac:dyDescent="0.25">
      <c r="A8252" s="5">
        <v>44833</v>
      </c>
      <c r="B8252">
        <v>141.27311700000001</v>
      </c>
      <c r="C8252">
        <v>234.317734</v>
      </c>
      <c r="D8252" s="10">
        <f t="shared" si="483"/>
        <v>-5.0366393565297152E-2</v>
      </c>
      <c r="E8252" s="6">
        <f t="shared" si="484"/>
        <v>2.0245492864744953E-2</v>
      </c>
      <c r="F8252" s="17">
        <f t="shared" si="487"/>
        <v>-3.2656696177036489E-2</v>
      </c>
      <c r="G8252" s="17">
        <f t="shared" si="488"/>
        <v>-3.7123121413676019E-2</v>
      </c>
      <c r="H8252">
        <f t="shared" si="485"/>
        <v>3.6345920121474132E-4</v>
      </c>
      <c r="I8252">
        <f t="shared" si="486"/>
        <v>1.9064605981103867E-2</v>
      </c>
      <c r="J8252" s="19">
        <f>AVERAGE(D8008:D8251)-I8252*_xlfn.NORM.S.INV(0.95)</f>
        <v>-3.1141229296123937E-2</v>
      </c>
      <c r="K8252" s="26">
        <f t="shared" si="489"/>
        <v>1</v>
      </c>
      <c r="L8252" s="4">
        <f>0.94*L8251+(1-0.94)*D8251^2</f>
        <v>3.6345920121474132E-4</v>
      </c>
      <c r="M8252" s="4">
        <f t="shared" si="482"/>
        <v>1.9064605981103867E-2</v>
      </c>
      <c r="N8252" s="4">
        <f>D8252/M8252</f>
        <v>-2.6418795969462185</v>
      </c>
      <c r="O8252" s="18">
        <f>AVERAGE(D8008:D8251)-M8252*_xlfn.PERCENTILE.EXC(N8008:N8251,0.95)</f>
        <v>-3.1412399521616237E-2</v>
      </c>
      <c r="P8252" s="4">
        <f>LN(C8252/C8251)</f>
        <v>-1.4919810392508151E-2</v>
      </c>
      <c r="Q8252">
        <f>$Y$3*D8252+$Y$4*P8252</f>
        <v>-2.2353843273091718E-2</v>
      </c>
    </row>
    <row r="8253" spans="1:17" x14ac:dyDescent="0.25">
      <c r="A8253" s="5">
        <v>44834</v>
      </c>
      <c r="B8253">
        <v>137.029358</v>
      </c>
      <c r="C8253">
        <v>229.779358</v>
      </c>
      <c r="D8253" s="10">
        <f t="shared" si="483"/>
        <v>-3.0499821970992755E-2</v>
      </c>
      <c r="E8253" s="6">
        <f t="shared" si="484"/>
        <v>2.0330872524655881E-2</v>
      </c>
      <c r="F8253" s="17">
        <f t="shared" si="487"/>
        <v>-3.328745287563626E-2</v>
      </c>
      <c r="G8253" s="17">
        <f t="shared" si="488"/>
        <v>-3.7854994466110937E-2</v>
      </c>
      <c r="H8253">
        <f t="shared" si="485"/>
        <v>4.9385806518832133E-4</v>
      </c>
      <c r="I8253">
        <f t="shared" si="486"/>
        <v>2.2222917566969494E-2</v>
      </c>
      <c r="J8253" s="19">
        <f>AVERAGE(D8009:D8252)-I8253*_xlfn.NORM.S.INV(0.95)</f>
        <v>-3.6540027069113731E-2</v>
      </c>
      <c r="K8253" s="26">
        <f t="shared" si="489"/>
        <v>0</v>
      </c>
      <c r="L8253" s="4">
        <f>0.94*L8252+(1-0.94)*D8252^2</f>
        <v>4.9385806518832133E-4</v>
      </c>
      <c r="M8253" s="4">
        <f t="shared" si="482"/>
        <v>2.2222917566969494E-2</v>
      </c>
      <c r="N8253" s="4">
        <f>D8253/M8253</f>
        <v>-1.3724490440591581</v>
      </c>
      <c r="O8253" s="18">
        <f>AVERAGE(D8009:D8252)-M8253*_xlfn.PERCENTILE.EXC(N8009:N8252,0.95)</f>
        <v>-3.6856120335017305E-2</v>
      </c>
      <c r="P8253" s="4">
        <f>LN(C8253/C8252)</f>
        <v>-1.9558496492230789E-2</v>
      </c>
      <c r="Q8253">
        <f>$Y$3*D8253+$Y$4*P8253</f>
        <v>-2.1853165430271715E-2</v>
      </c>
    </row>
    <row r="8254" spans="1:17" x14ac:dyDescent="0.25">
      <c r="A8254" s="5">
        <v>44837</v>
      </c>
      <c r="B8254">
        <v>141.243347</v>
      </c>
      <c r="C8254">
        <v>237.51432800000001</v>
      </c>
      <c r="D8254" s="10">
        <f t="shared" si="483"/>
        <v>3.0289073190629904E-2</v>
      </c>
      <c r="E8254" s="6">
        <f t="shared" si="484"/>
        <v>2.0421343715895362E-2</v>
      </c>
      <c r="F8254" s="17">
        <f t="shared" si="487"/>
        <v>-3.3515409772264505E-2</v>
      </c>
      <c r="G8254" s="17">
        <f t="shared" si="488"/>
        <v>-3.7854994466110937E-2</v>
      </c>
      <c r="H8254">
        <f t="shared" si="485"/>
        <v>5.2004092969275728E-4</v>
      </c>
      <c r="I8254">
        <f t="shared" si="486"/>
        <v>2.2804405927205323E-2</v>
      </c>
      <c r="J8254" s="19">
        <f>AVERAGE(D8010:D8253)-I8254*_xlfn.NORM.S.INV(0.95)</f>
        <v>-3.758401016083357E-2</v>
      </c>
      <c r="K8254" s="26">
        <f t="shared" si="489"/>
        <v>0</v>
      </c>
      <c r="L8254" s="4">
        <f>0.94*L8253+(1-0.94)*D8253^2</f>
        <v>5.2004092969275728E-4</v>
      </c>
      <c r="M8254" s="4">
        <f t="shared" si="482"/>
        <v>2.2804405927205323E-2</v>
      </c>
      <c r="N8254" s="4">
        <f>D8254/M8254</f>
        <v>1.3282114555983886</v>
      </c>
      <c r="O8254" s="18">
        <f>AVERAGE(D8010:D8253)-M8254*_xlfn.PERCENTILE.EXC(N8010:N8253,0.95)</f>
        <v>-3.7908374372904223E-2</v>
      </c>
      <c r="P8254" s="4">
        <f>LN(C8254/C8253)</f>
        <v>3.3108414631594404E-2</v>
      </c>
      <c r="Q8254">
        <f>$Y$3*D8254+$Y$4*P8254</f>
        <v>3.251712838909384E-2</v>
      </c>
    </row>
    <row r="8255" spans="1:17" x14ac:dyDescent="0.25">
      <c r="A8255" s="5">
        <v>44838</v>
      </c>
      <c r="B8255">
        <v>144.86244199999999</v>
      </c>
      <c r="C8255">
        <v>245.54527300000001</v>
      </c>
      <c r="D8255" s="10">
        <f t="shared" si="483"/>
        <v>2.5300348248445608E-2</v>
      </c>
      <c r="E8255" s="6">
        <f t="shared" si="484"/>
        <v>2.0445244433008835E-2</v>
      </c>
      <c r="F8255" s="17">
        <f t="shared" si="487"/>
        <v>-3.3522672302922558E-2</v>
      </c>
      <c r="G8255" s="17">
        <f t="shared" si="488"/>
        <v>-3.7854994466110937E-2</v>
      </c>
      <c r="H8255">
        <f t="shared" si="485"/>
        <v>5.4388415119603194E-4</v>
      </c>
      <c r="I8255">
        <f t="shared" si="486"/>
        <v>2.3321323958901474E-2</v>
      </c>
      <c r="J8255" s="19">
        <f>AVERAGE(D8011:D8254)-I8255*_xlfn.NORM.S.INV(0.95)</f>
        <v>-3.8292715323718765E-2</v>
      </c>
      <c r="K8255" s="26">
        <f t="shared" si="489"/>
        <v>0</v>
      </c>
      <c r="L8255" s="4">
        <f>0.94*L8254+(1-0.94)*D8254^2</f>
        <v>5.4388415119603194E-4</v>
      </c>
      <c r="M8255" s="4">
        <f t="shared" si="482"/>
        <v>2.3321323958901474E-2</v>
      </c>
      <c r="N8255" s="4">
        <f>D8255/M8255</f>
        <v>1.0848590025605629</v>
      </c>
      <c r="O8255" s="18">
        <f>AVERAGE(D8011:D8254)-M8255*_xlfn.PERCENTILE.EXC(N8011:N8254,0.95)</f>
        <v>-3.8624432049623431E-2</v>
      </c>
      <c r="P8255" s="4">
        <f>LN(C8255/C8254)</f>
        <v>3.3253391562115112E-2</v>
      </c>
      <c r="Q8255">
        <f>$Y$3*D8255+$Y$4*P8255</f>
        <v>3.1585439951481137E-2</v>
      </c>
    </row>
    <row r="8256" spans="1:17" x14ac:dyDescent="0.25">
      <c r="A8256" s="5">
        <v>44839</v>
      </c>
      <c r="B8256">
        <v>145.159897</v>
      </c>
      <c r="C8256">
        <v>245.86099200000001</v>
      </c>
      <c r="D8256" s="10">
        <f t="shared" si="483"/>
        <v>2.0512565019963863E-3</v>
      </c>
      <c r="E8256" s="6">
        <f t="shared" si="484"/>
        <v>2.0440136007382502E-2</v>
      </c>
      <c r="F8256" s="17">
        <f t="shared" si="487"/>
        <v>-3.3540360739427885E-2</v>
      </c>
      <c r="G8256" s="17">
        <f t="shared" si="488"/>
        <v>-3.7854994466110937E-2</v>
      </c>
      <c r="H8256">
        <f t="shared" si="485"/>
        <v>5.4965755941382749E-4</v>
      </c>
      <c r="I8256">
        <f t="shared" si="486"/>
        <v>2.344477680452146E-2</v>
      </c>
      <c r="J8256" s="19">
        <f>AVERAGE(D8012:D8255)-I8256*_xlfn.NORM.S.INV(0.95)</f>
        <v>-3.8474152439868778E-2</v>
      </c>
      <c r="K8256" s="26">
        <f t="shared" si="489"/>
        <v>0</v>
      </c>
      <c r="L8256" s="4">
        <f>0.94*L8255+(1-0.94)*D8255^2</f>
        <v>5.4965755941382749E-4</v>
      </c>
      <c r="M8256" s="4">
        <f t="shared" si="482"/>
        <v>2.344477680452146E-2</v>
      </c>
      <c r="N8256" s="4">
        <f>D8256/M8256</f>
        <v>8.7493112819943319E-2</v>
      </c>
      <c r="O8256" s="18">
        <f>AVERAGE(D8012:D8255)-M8256*_xlfn.PERCENTILE.EXC(N8012:N8255,0.95)</f>
        <v>-3.8546546078638055E-2</v>
      </c>
      <c r="P8256" s="4">
        <f>LN(C8256/C8255)</f>
        <v>1.2849614094397736E-3</v>
      </c>
      <c r="Q8256">
        <f>$Y$3*D8256+$Y$4*P8256</f>
        <v>1.4456726093465897E-3</v>
      </c>
    </row>
    <row r="8257" spans="1:17" x14ac:dyDescent="0.25">
      <c r="A8257" s="5">
        <v>44840</v>
      </c>
      <c r="B8257">
        <v>144.19813500000001</v>
      </c>
      <c r="C8257">
        <v>243.483261</v>
      </c>
      <c r="D8257" s="10">
        <f t="shared" si="483"/>
        <v>-6.6475814413412878E-3</v>
      </c>
      <c r="E8257" s="6">
        <f t="shared" si="484"/>
        <v>2.0430860777560535E-2</v>
      </c>
      <c r="F8257" s="17">
        <f t="shared" si="487"/>
        <v>-3.3554225150693333E-2</v>
      </c>
      <c r="G8257" s="17">
        <f t="shared" si="488"/>
        <v>-3.7854994466110937E-2</v>
      </c>
      <c r="H8257">
        <f t="shared" si="485"/>
        <v>5.1693056504321672E-4</v>
      </c>
      <c r="I8257">
        <f t="shared" si="486"/>
        <v>2.2736107077580732E-2</v>
      </c>
      <c r="J8257" s="19">
        <f>AVERAGE(D8013:D8256)-I8257*_xlfn.NORM.S.INV(0.95)</f>
        <v>-3.7330761492884543E-2</v>
      </c>
      <c r="K8257" s="26">
        <f t="shared" si="489"/>
        <v>0</v>
      </c>
      <c r="L8257" s="4">
        <f>0.94*L8256+(1-0.94)*D8256^2</f>
        <v>5.1693056504321672E-4</v>
      </c>
      <c r="M8257" s="4">
        <f t="shared" si="482"/>
        <v>2.2736107077580732E-2</v>
      </c>
      <c r="N8257" s="4">
        <f>D8257/M8257</f>
        <v>-0.29237993200235374</v>
      </c>
      <c r="O8257" s="18">
        <f>AVERAGE(D8013:D8256)-M8257*_xlfn.PERCENTILE.EXC(N8013:N8256,0.95)</f>
        <v>-3.7400966875367717E-2</v>
      </c>
      <c r="P8257" s="4">
        <f>LN(C8257/C8256)</f>
        <v>-9.7181062143923812E-3</v>
      </c>
      <c r="Q8257">
        <f>$Y$3*D8257+$Y$4*P8257</f>
        <v>-9.0741405601503893E-3</v>
      </c>
    </row>
    <row r="8258" spans="1:17" x14ac:dyDescent="0.25">
      <c r="A8258" s="5">
        <v>44841</v>
      </c>
      <c r="B8258">
        <v>138.90336600000001</v>
      </c>
      <c r="C8258">
        <v>231.10142500000001</v>
      </c>
      <c r="D8258" s="10">
        <f t="shared" si="483"/>
        <v>-3.7409808613397329E-2</v>
      </c>
      <c r="E8258" s="6">
        <f t="shared" si="484"/>
        <v>2.0547209313564244E-2</v>
      </c>
      <c r="F8258" s="17">
        <f t="shared" si="487"/>
        <v>-3.3614315718843379E-2</v>
      </c>
      <c r="G8258" s="17">
        <f t="shared" si="488"/>
        <v>-3.7854994466110937E-2</v>
      </c>
      <c r="H8258">
        <f t="shared" si="485"/>
        <v>4.8856615148177955E-4</v>
      </c>
      <c r="I8258">
        <f t="shared" si="486"/>
        <v>2.210353255662496E-2</v>
      </c>
      <c r="J8258" s="19">
        <f>AVERAGE(D8014:D8257)-I8258*_xlfn.NORM.S.INV(0.95)</f>
        <v>-3.6365615961336868E-2</v>
      </c>
      <c r="K8258" s="26">
        <f t="shared" si="489"/>
        <v>1</v>
      </c>
      <c r="L8258" s="4">
        <f>0.94*L8257+(1-0.94)*D8257^2</f>
        <v>4.8856615148177955E-4</v>
      </c>
      <c r="M8258" s="4">
        <f t="shared" ref="M8258:M8321" si="490">SQRT(L8258)</f>
        <v>2.210353255662496E-2</v>
      </c>
      <c r="N8258" s="4">
        <f>D8258/M8258</f>
        <v>-1.6924809877136453</v>
      </c>
      <c r="O8258" s="18">
        <f>AVERAGE(D8014:D8257)-M8258*_xlfn.PERCENTILE.EXC(N8014:N8257,0.95)</f>
        <v>-3.6433868057092401E-2</v>
      </c>
      <c r="P8258" s="4">
        <f>LN(C8258/C8257)</f>
        <v>-5.21915134100659E-2</v>
      </c>
      <c r="Q8258">
        <f>$Y$3*D8258+$Y$4*P8258</f>
        <v>-4.9091421111921045E-2</v>
      </c>
    </row>
    <row r="8259" spans="1:17" x14ac:dyDescent="0.25">
      <c r="A8259" s="5">
        <v>44844</v>
      </c>
      <c r="B8259">
        <v>139.23057600000001</v>
      </c>
      <c r="C8259">
        <v>226.178268</v>
      </c>
      <c r="D8259" s="10">
        <f t="shared" si="483"/>
        <v>2.3528962240513328E-3</v>
      </c>
      <c r="E8259" s="6">
        <f t="shared" si="484"/>
        <v>2.0546593366578634E-2</v>
      </c>
      <c r="F8259" s="17">
        <f t="shared" si="487"/>
        <v>-3.4020353338360891E-2</v>
      </c>
      <c r="G8259" s="17">
        <f t="shared" si="488"/>
        <v>-3.7884574983588368E-2</v>
      </c>
      <c r="H8259">
        <f t="shared" si="485"/>
        <v>5.4322180922233387E-4</v>
      </c>
      <c r="I8259">
        <f t="shared" si="486"/>
        <v>2.3307119281934734E-2</v>
      </c>
      <c r="J8259" s="19">
        <f>AVERAGE(D8015:D8258)-I8259*_xlfn.NORM.S.INV(0.95)</f>
        <v>-3.8560001259894609E-2</v>
      </c>
      <c r="K8259" s="26">
        <f t="shared" si="489"/>
        <v>0</v>
      </c>
      <c r="L8259" s="4">
        <f>0.94*L8258+(1-0.94)*D8258^2</f>
        <v>5.4322180922233387E-4</v>
      </c>
      <c r="M8259" s="4">
        <f t="shared" si="490"/>
        <v>2.3307119281934734E-2</v>
      </c>
      <c r="N8259" s="4">
        <f>D8259/M8259</f>
        <v>0.10095182487331475</v>
      </c>
      <c r="O8259" s="18">
        <f>AVERAGE(D8015:D8258)-M8259*_xlfn.PERCENTILE.EXC(N8015:N8258,0.95)</f>
        <v>-3.8631969834733999E-2</v>
      </c>
      <c r="P8259" s="4">
        <f>LN(C8259/C8258)</f>
        <v>-2.1533198627124387E-2</v>
      </c>
      <c r="Q8259">
        <f>$Y$3*D8259+$Y$4*P8259</f>
        <v>-1.6523688580788187E-2</v>
      </c>
    </row>
    <row r="8260" spans="1:17" x14ac:dyDescent="0.25">
      <c r="A8260" s="5">
        <v>44845</v>
      </c>
      <c r="B8260">
        <v>137.80275</v>
      </c>
      <c r="C8260">
        <v>222.38973999999999</v>
      </c>
      <c r="D8260" s="10">
        <f t="shared" ref="D8260:D8323" si="491">LN(B8260/B8259)</f>
        <v>-1.0308064113001388E-2</v>
      </c>
      <c r="E8260" s="6">
        <f t="shared" si="484"/>
        <v>2.05563811580084E-2</v>
      </c>
      <c r="F8260" s="17">
        <f t="shared" si="487"/>
        <v>-3.4023449849018415E-2</v>
      </c>
      <c r="G8260" s="17">
        <f t="shared" si="488"/>
        <v>-3.7884574983588368E-2</v>
      </c>
      <c r="H8260">
        <f t="shared" si="485"/>
        <v>5.1096066790746314E-4</v>
      </c>
      <c r="I8260">
        <f t="shared" si="486"/>
        <v>2.2604439119506221E-2</v>
      </c>
      <c r="J8260" s="19">
        <f>AVERAGE(D8016:D8259)-I8260*_xlfn.NORM.S.INV(0.95)</f>
        <v>-3.7408304899428035E-2</v>
      </c>
      <c r="K8260" s="26">
        <f t="shared" si="489"/>
        <v>0</v>
      </c>
      <c r="L8260" s="4">
        <f>0.94*L8259+(1-0.94)*D8259^2</f>
        <v>5.1096066790746314E-4</v>
      </c>
      <c r="M8260" s="4">
        <f t="shared" si="490"/>
        <v>2.2604439119506221E-2</v>
      </c>
      <c r="N8260" s="4">
        <f>D8260/M8260</f>
        <v>-0.4560194596514528</v>
      </c>
      <c r="O8260" s="18">
        <f>AVERAGE(D8016:D8259)-M8260*_xlfn.PERCENTILE.EXC(N8016:N8259,0.95)</f>
        <v>-3.7478103712777544E-2</v>
      </c>
      <c r="P8260" s="4">
        <f>LN(C8260/C8259)</f>
        <v>-1.6892056577296484E-2</v>
      </c>
      <c r="Q8260">
        <f>$Y$3*D8260+$Y$4*P8260</f>
        <v>-1.5511229087479131E-2</v>
      </c>
    </row>
    <row r="8261" spans="1:17" x14ac:dyDescent="0.25">
      <c r="A8261" s="5">
        <v>44846</v>
      </c>
      <c r="B8261">
        <v>137.16816700000001</v>
      </c>
      <c r="C8261">
        <v>222.725189</v>
      </c>
      <c r="D8261" s="10">
        <f t="shared" si="491"/>
        <v>-4.6156454182796373E-3</v>
      </c>
      <c r="E8261" s="6">
        <f t="shared" si="484"/>
        <v>2.0555743192436273E-2</v>
      </c>
      <c r="F8261" s="17">
        <f t="shared" si="487"/>
        <v>-3.4087830863180429E-2</v>
      </c>
      <c r="G8261" s="17">
        <f t="shared" si="488"/>
        <v>-3.7884574983588368E-2</v>
      </c>
      <c r="H8261">
        <f t="shared" si="485"/>
        <v>4.8667839897848013E-4</v>
      </c>
      <c r="I8261">
        <f t="shared" si="486"/>
        <v>2.2060788720679958E-2</v>
      </c>
      <c r="J8261" s="19">
        <f>AVERAGE(D8017:D8260)-I8261*_xlfn.NORM.S.INV(0.95)</f>
        <v>-3.6562361099053968E-2</v>
      </c>
      <c r="K8261" s="26">
        <f t="shared" si="489"/>
        <v>0</v>
      </c>
      <c r="L8261" s="4">
        <f>0.94*L8260+(1-0.94)*D8260^2</f>
        <v>4.8667839897848013E-4</v>
      </c>
      <c r="M8261" s="4">
        <f t="shared" si="490"/>
        <v>2.2060788720679958E-2</v>
      </c>
      <c r="N8261" s="4">
        <f>D8261/M8261</f>
        <v>-0.20922395281148287</v>
      </c>
      <c r="O8261" s="18">
        <f>AVERAGE(D8017:D8260)-M8261*_xlfn.PERCENTILE.EXC(N8017:N8260,0.95)</f>
        <v>-3.6630481208830501E-2</v>
      </c>
      <c r="P8261" s="4">
        <f>LN(C8261/C8260)</f>
        <v>1.5072469676966824E-3</v>
      </c>
      <c r="Q8261">
        <f>$Y$3*D8261+$Y$4*P8261</f>
        <v>2.2312366871070246E-4</v>
      </c>
    </row>
    <row r="8262" spans="1:17" x14ac:dyDescent="0.25">
      <c r="A8262" s="5">
        <v>44847</v>
      </c>
      <c r="B8262">
        <v>141.77879300000001</v>
      </c>
      <c r="C8262">
        <v>231.10142500000001</v>
      </c>
      <c r="D8262" s="10">
        <f t="shared" si="491"/>
        <v>3.3060377780398907E-2</v>
      </c>
      <c r="E8262" s="6">
        <f t="shared" si="484"/>
        <v>2.0665757114134247E-2</v>
      </c>
      <c r="F8262" s="17">
        <f t="shared" si="487"/>
        <v>-3.4083981202261734E-2</v>
      </c>
      <c r="G8262" s="17">
        <f t="shared" si="488"/>
        <v>-3.7884574983588368E-2</v>
      </c>
      <c r="H8262">
        <f t="shared" si="485"/>
        <v>4.5875594599740848E-4</v>
      </c>
      <c r="I8262">
        <f t="shared" si="486"/>
        <v>2.1418588795656182E-2</v>
      </c>
      <c r="J8262" s="19">
        <f>AVERAGE(D8018:D8261)-I8262*_xlfn.NORM.S.INV(0.95)</f>
        <v>-3.5503235922217137E-2</v>
      </c>
      <c r="K8262" s="26">
        <f t="shared" si="489"/>
        <v>0</v>
      </c>
      <c r="L8262" s="4">
        <f>0.94*L8261+(1-0.94)*D8261^2</f>
        <v>4.5875594599740848E-4</v>
      </c>
      <c r="M8262" s="4">
        <f t="shared" si="490"/>
        <v>2.1418588795656182E-2</v>
      </c>
      <c r="N8262" s="4">
        <f>D8262/M8262</f>
        <v>1.543536695895845</v>
      </c>
      <c r="O8262" s="18">
        <f>AVERAGE(D8018:D8261)-M8262*_xlfn.PERCENTILE.EXC(N8018:N8261,0.95)</f>
        <v>-3.5569373023591519E-2</v>
      </c>
      <c r="P8262" s="4">
        <f>LN(C8262/C8261)</f>
        <v>3.6918008236724142E-2</v>
      </c>
      <c r="Q8262">
        <f>$Y$3*D8262+$Y$4*P8262</f>
        <v>3.6108966882479387E-2</v>
      </c>
    </row>
    <row r="8263" spans="1:17" x14ac:dyDescent="0.25">
      <c r="A8263" s="5">
        <v>44848</v>
      </c>
      <c r="B8263">
        <v>137.20784</v>
      </c>
      <c r="C8263">
        <v>225.497513</v>
      </c>
      <c r="D8263" s="10">
        <f t="shared" si="491"/>
        <v>-3.2771190684848808E-2</v>
      </c>
      <c r="E8263" s="6">
        <f t="shared" si="484"/>
        <v>2.0768354718570563E-2</v>
      </c>
      <c r="F8263" s="17">
        <f t="shared" si="487"/>
        <v>-3.4128065819518237E-2</v>
      </c>
      <c r="G8263" s="17">
        <f t="shared" si="488"/>
        <v>-3.7884574983588368E-2</v>
      </c>
      <c r="H8263">
        <f t="shared" si="485"/>
        <v>4.9680990397652565E-4</v>
      </c>
      <c r="I8263">
        <f t="shared" si="486"/>
        <v>2.2289232915839112E-2</v>
      </c>
      <c r="J8263" s="19">
        <f>AVERAGE(D8019:D8262)-I8263*_xlfn.NORM.S.INV(0.95)</f>
        <v>-3.679844588022043E-2</v>
      </c>
      <c r="K8263" s="26">
        <f t="shared" si="489"/>
        <v>0</v>
      </c>
      <c r="L8263" s="4">
        <f>0.94*L8262+(1-0.94)*D8262^2</f>
        <v>4.9680990397652565E-4</v>
      </c>
      <c r="M8263" s="4">
        <f t="shared" si="490"/>
        <v>2.2289232915839112E-2</v>
      </c>
      <c r="N8263" s="4">
        <f>D8263/M8263</f>
        <v>-1.4702700092276857</v>
      </c>
      <c r="O8263" s="18">
        <f>AVERAGE(D8019:D8262)-M8263*_xlfn.PERCENTILE.EXC(N8019:N8262,0.95)</f>
        <v>-3.6867271388332852E-2</v>
      </c>
      <c r="P8263" s="4">
        <f>LN(C8263/C8262)</f>
        <v>-2.4547553366077727E-2</v>
      </c>
      <c r="Q8263">
        <f>$Y$3*D8263+$Y$4*P8263</f>
        <v>-2.6272255290879017E-2</v>
      </c>
    </row>
    <row r="8264" spans="1:17" x14ac:dyDescent="0.25">
      <c r="A8264" s="5">
        <v>44851</v>
      </c>
      <c r="B8264">
        <v>141.20372</v>
      </c>
      <c r="C8264">
        <v>234.34733600000001</v>
      </c>
      <c r="D8264" s="10">
        <f t="shared" si="491"/>
        <v>2.8706813804830578E-2</v>
      </c>
      <c r="E8264" s="6">
        <f t="shared" si="484"/>
        <v>2.0849930724212047E-2</v>
      </c>
      <c r="F8264" s="17">
        <f t="shared" si="487"/>
        <v>-3.4449839024261138E-2</v>
      </c>
      <c r="G8264" s="17">
        <f t="shared" si="488"/>
        <v>-3.7884574983588368E-2</v>
      </c>
      <c r="H8264">
        <f t="shared" si="485"/>
        <v>5.314383660720974E-4</v>
      </c>
      <c r="I8264">
        <f t="shared" si="486"/>
        <v>2.3052947014906736E-2</v>
      </c>
      <c r="J8264" s="19">
        <f>AVERAGE(D8020:D8263)-I8264*_xlfn.NORM.S.INV(0.95)</f>
        <v>-3.8207658948995082E-2</v>
      </c>
      <c r="K8264" s="26">
        <f t="shared" si="489"/>
        <v>0</v>
      </c>
      <c r="L8264" s="4">
        <f>0.94*L8263+(1-0.94)*D8263^2</f>
        <v>5.314383660720974E-4</v>
      </c>
      <c r="M8264" s="4">
        <f t="shared" si="490"/>
        <v>2.3052947014906736E-2</v>
      </c>
      <c r="N8264" s="4">
        <f>D8264/M8264</f>
        <v>1.2452557057571807</v>
      </c>
      <c r="O8264" s="18">
        <f>AVERAGE(D8020:D8263)-M8264*_xlfn.PERCENTILE.EXC(N8020:N8263,0.95)</f>
        <v>-3.8278842681417846E-2</v>
      </c>
      <c r="P8264" s="4">
        <f>LN(C8264/C8263)</f>
        <v>3.8495226634476611E-2</v>
      </c>
      <c r="Q8264">
        <f>$Y$3*D8264+$Y$4*P8264</f>
        <v>3.6442352244028295E-2</v>
      </c>
    </row>
    <row r="8265" spans="1:17" x14ac:dyDescent="0.25">
      <c r="A8265" s="5">
        <v>44852</v>
      </c>
      <c r="B8265">
        <v>142.532364</v>
      </c>
      <c r="C8265">
        <v>235.304337</v>
      </c>
      <c r="D8265" s="10">
        <f t="shared" si="491"/>
        <v>9.3654193901248264E-3</v>
      </c>
      <c r="E8265" s="6">
        <f t="shared" si="484"/>
        <v>2.0798029662955533E-2</v>
      </c>
      <c r="F8265" s="17">
        <f t="shared" si="487"/>
        <v>-3.4453448298891111E-2</v>
      </c>
      <c r="G8265" s="17">
        <f t="shared" si="488"/>
        <v>-3.7884574983588368E-2</v>
      </c>
      <c r="H8265">
        <f t="shared" si="485"/>
        <v>5.4899693363728418E-4</v>
      </c>
      <c r="I8265">
        <f t="shared" si="486"/>
        <v>2.3430683593042782E-2</v>
      </c>
      <c r="J8265" s="19">
        <f>AVERAGE(D8021:D8264)-I8265*_xlfn.NORM.S.INV(0.95)</f>
        <v>-3.869840901545276E-2</v>
      </c>
      <c r="K8265" s="26">
        <f t="shared" si="489"/>
        <v>0</v>
      </c>
      <c r="L8265" s="4">
        <f>0.94*L8264+(1-0.94)*D8264^2</f>
        <v>5.4899693363728418E-4</v>
      </c>
      <c r="M8265" s="4">
        <f t="shared" si="490"/>
        <v>2.3430683593042782E-2</v>
      </c>
      <c r="N8265" s="4">
        <f>D8265/M8265</f>
        <v>0.39970747558153524</v>
      </c>
      <c r="O8265" s="18">
        <f>AVERAGE(D8021:D8264)-M8265*_xlfn.PERCENTILE.EXC(N8021:N8264,0.95)</f>
        <v>-3.8770759136688503E-2</v>
      </c>
      <c r="P8265" s="4">
        <f>LN(C8265/C8264)</f>
        <v>4.0753706611006248E-3</v>
      </c>
      <c r="Q8265">
        <f>$Y$3*D8265+$Y$4*P8265</f>
        <v>5.1848258658450021E-3</v>
      </c>
    </row>
    <row r="8266" spans="1:17" x14ac:dyDescent="0.25">
      <c r="A8266" s="5">
        <v>44853</v>
      </c>
      <c r="B8266">
        <v>142.64141799999999</v>
      </c>
      <c r="C8266">
        <v>233.311386</v>
      </c>
      <c r="D8266" s="10">
        <f t="shared" si="491"/>
        <v>7.6482490466808848E-4</v>
      </c>
      <c r="E8266" s="6">
        <f t="shared" si="484"/>
        <v>2.0765669924186204E-2</v>
      </c>
      <c r="F8266" s="17">
        <f t="shared" si="487"/>
        <v>-3.4430861493359818E-2</v>
      </c>
      <c r="G8266" s="17">
        <f t="shared" si="488"/>
        <v>-3.7884574983588368E-2</v>
      </c>
      <c r="H8266">
        <f t="shared" si="485"/>
        <v>5.2131978244022265E-4</v>
      </c>
      <c r="I8266">
        <f t="shared" si="486"/>
        <v>2.2832428308005758E-2</v>
      </c>
      <c r="J8266" s="19">
        <f>AVERAGE(D8022:D8265)-I8266*_xlfn.NORM.S.INV(0.95)</f>
        <v>-3.777714948333584E-2</v>
      </c>
      <c r="K8266" s="26">
        <f t="shared" si="489"/>
        <v>0</v>
      </c>
      <c r="L8266" s="4">
        <f>0.94*L8265+(1-0.94)*D8265^2</f>
        <v>5.2131978244022265E-4</v>
      </c>
      <c r="M8266" s="4">
        <f t="shared" si="490"/>
        <v>2.2832428308005758E-2</v>
      </c>
      <c r="N8266" s="4">
        <f>D8266/M8266</f>
        <v>3.3497308930558085E-2</v>
      </c>
      <c r="O8266" s="18">
        <f>AVERAGE(D8022:D8265)-M8266*_xlfn.PERCENTILE.EXC(N8022:N8265,0.95)</f>
        <v>-3.7026974109645602E-2</v>
      </c>
      <c r="P8266" s="4">
        <f>LN(C8266/C8265)</f>
        <v>-8.5057454012830228E-3</v>
      </c>
      <c r="Q8266">
        <f>$Y$3*D8266+$Y$4*P8266</f>
        <v>-6.5614755081806666E-3</v>
      </c>
    </row>
    <row r="8267" spans="1:17" x14ac:dyDescent="0.25">
      <c r="A8267" s="5">
        <v>44854</v>
      </c>
      <c r="B8267">
        <v>142.1754</v>
      </c>
      <c r="C8267">
        <v>232.98580899999999</v>
      </c>
      <c r="D8267" s="10">
        <f t="shared" si="491"/>
        <v>-3.2724079929066043E-3</v>
      </c>
      <c r="E8267" s="6">
        <f t="shared" si="484"/>
        <v>2.0763670221545644E-2</v>
      </c>
      <c r="F8267" s="17">
        <f t="shared" si="487"/>
        <v>-3.4299407978396861E-2</v>
      </c>
      <c r="G8267" s="17">
        <f t="shared" si="488"/>
        <v>-3.7884574983588368E-2</v>
      </c>
      <c r="H8267">
        <f t="shared" si="485"/>
        <v>4.9007569292189735E-4</v>
      </c>
      <c r="I8267">
        <f t="shared" si="486"/>
        <v>2.2137653283984222E-2</v>
      </c>
      <c r="J8267" s="19">
        <f>AVERAGE(D8023:D8266)-I8267*_xlfn.NORM.S.INV(0.95)</f>
        <v>-3.6556119783877697E-2</v>
      </c>
      <c r="K8267" s="26">
        <f t="shared" si="489"/>
        <v>0</v>
      </c>
      <c r="L8267" s="4">
        <f>0.94*L8266+(1-0.94)*D8266^2</f>
        <v>4.9007569292189735E-4</v>
      </c>
      <c r="M8267" s="4">
        <f t="shared" si="490"/>
        <v>2.2137653283984222E-2</v>
      </c>
      <c r="N8267" s="4">
        <f>D8267/M8267</f>
        <v>-0.14782090725370928</v>
      </c>
      <c r="O8267" s="18">
        <f>AVERAGE(D8023:D8266)-M8267*_xlfn.PERCENTILE.EXC(N8023:N8266,0.95)</f>
        <v>-3.5828771728694496E-2</v>
      </c>
      <c r="P8267" s="4">
        <f>LN(C8267/C8266)</f>
        <v>-1.3964358198945142E-3</v>
      </c>
      <c r="Q8267">
        <f>$Y$3*D8267+$Y$4*P8267</f>
        <v>-1.7898739899220705E-3</v>
      </c>
    </row>
    <row r="8268" spans="1:17" x14ac:dyDescent="0.25">
      <c r="A8268" s="5">
        <v>44855</v>
      </c>
      <c r="B8268">
        <v>146.022537</v>
      </c>
      <c r="C8268">
        <v>238.87582399999999</v>
      </c>
      <c r="D8268" s="10">
        <f t="shared" si="491"/>
        <v>2.6699466186237253E-2</v>
      </c>
      <c r="E8268" s="6">
        <f t="shared" si="484"/>
        <v>2.0829317432870125E-2</v>
      </c>
      <c r="F8268" s="17">
        <f t="shared" si="487"/>
        <v>-3.4286484036502335E-2</v>
      </c>
      <c r="G8268" s="17">
        <f t="shared" si="488"/>
        <v>-3.7884574983588368E-2</v>
      </c>
      <c r="H8268">
        <f t="shared" si="485"/>
        <v>4.6131367059090586E-4</v>
      </c>
      <c r="I8268">
        <f t="shared" si="486"/>
        <v>2.1478213859418241E-2</v>
      </c>
      <c r="J8268" s="19">
        <f>AVERAGE(D8024:D8267)-I8268*_xlfn.NORM.S.INV(0.95)</f>
        <v>-3.5461803730872175E-2</v>
      </c>
      <c r="K8268" s="26">
        <f t="shared" si="489"/>
        <v>0</v>
      </c>
      <c r="L8268" s="4">
        <f>0.94*L8267+(1-0.94)*D8267^2</f>
        <v>4.6131367059090586E-4</v>
      </c>
      <c r="M8268" s="4">
        <f t="shared" si="490"/>
        <v>2.1478213859418241E-2</v>
      </c>
      <c r="N8268" s="4">
        <f>D8268/M8268</f>
        <v>1.2430952760315068</v>
      </c>
      <c r="O8268" s="18">
        <f>AVERAGE(D8024:D8267)-M8268*_xlfn.PERCENTILE.EXC(N8024:N8267,0.95)</f>
        <v>-3.4756122018404542E-2</v>
      </c>
      <c r="P8268" s="4">
        <f>LN(C8268/C8267)</f>
        <v>2.4966305925884408E-2</v>
      </c>
      <c r="Q8268">
        <f>$Y$3*D8268+$Y$4*P8268</f>
        <v>2.5329792874682188E-2</v>
      </c>
    </row>
    <row r="8269" spans="1:17" x14ac:dyDescent="0.25">
      <c r="A8269" s="5">
        <v>44858</v>
      </c>
      <c r="B8269">
        <v>148.18405200000001</v>
      </c>
      <c r="C8269">
        <v>243.937119</v>
      </c>
      <c r="D8269" s="10">
        <f t="shared" si="491"/>
        <v>1.4694122926147907E-2</v>
      </c>
      <c r="E8269" s="6">
        <f t="shared" si="484"/>
        <v>2.0841243489704876E-2</v>
      </c>
      <c r="F8269" s="17">
        <f t="shared" si="487"/>
        <v>-3.431410076513472E-2</v>
      </c>
      <c r="G8269" s="17">
        <f t="shared" si="488"/>
        <v>-3.7884574983588368E-2</v>
      </c>
      <c r="H8269">
        <f t="shared" si="485"/>
        <v>4.7640654003325311E-4</v>
      </c>
      <c r="I8269">
        <f t="shared" si="486"/>
        <v>2.1826739106729918E-2</v>
      </c>
      <c r="J8269" s="19">
        <f>AVERAGE(D8025:D8268)-I8269*_xlfn.NORM.S.INV(0.95)</f>
        <v>-3.5954713422983009E-2</v>
      </c>
      <c r="K8269" s="26">
        <f t="shared" si="489"/>
        <v>0</v>
      </c>
      <c r="L8269" s="4">
        <f>0.94*L8268+(1-0.94)*D8268^2</f>
        <v>4.7640654003325311E-4</v>
      </c>
      <c r="M8269" s="4">
        <f t="shared" si="490"/>
        <v>2.1826739106729918E-2</v>
      </c>
      <c r="N8269" s="4">
        <f>D8269/M8269</f>
        <v>0.67321659246924404</v>
      </c>
      <c r="O8269" s="18">
        <f>AVERAGE(D8025:D8268)-M8269*_xlfn.PERCENTILE.EXC(N8025:N8268,0.95)</f>
        <v>-3.5237580670174178E-2</v>
      </c>
      <c r="P8269" s="4">
        <f>LN(C8269/C8268)</f>
        <v>2.0966631006767895E-2</v>
      </c>
      <c r="Q8269">
        <f>$Y$3*D8269+$Y$4*P8269</f>
        <v>1.9651129563716219E-2</v>
      </c>
    </row>
    <row r="8270" spans="1:17" x14ac:dyDescent="0.25">
      <c r="A8270" s="5">
        <v>44859</v>
      </c>
      <c r="B8270">
        <v>151.04960600000001</v>
      </c>
      <c r="C8270">
        <v>247.30140700000001</v>
      </c>
      <c r="D8270" s="10">
        <f t="shared" si="491"/>
        <v>1.9153203686028186E-2</v>
      </c>
      <c r="E8270" s="6">
        <f t="shared" si="484"/>
        <v>2.0876014873361829E-2</v>
      </c>
      <c r="F8270" s="17">
        <f t="shared" si="487"/>
        <v>-3.4313458417284663E-2</v>
      </c>
      <c r="G8270" s="17">
        <f t="shared" si="488"/>
        <v>-3.7884574983588368E-2</v>
      </c>
      <c r="H8270">
        <f t="shared" si="485"/>
        <v>4.6077718254538261E-4</v>
      </c>
      <c r="I8270">
        <f t="shared" si="486"/>
        <v>2.1465721104714432E-2</v>
      </c>
      <c r="J8270" s="19">
        <f>AVERAGE(D8026:D8269)-I8270*_xlfn.NORM.S.INV(0.95)</f>
        <v>-3.5340632687283137E-2</v>
      </c>
      <c r="K8270" s="26">
        <f t="shared" si="489"/>
        <v>0</v>
      </c>
      <c r="L8270" s="4">
        <f>0.94*L8269+(1-0.94)*D8269^2</f>
        <v>4.6077718254538261E-4</v>
      </c>
      <c r="M8270" s="4">
        <f t="shared" si="490"/>
        <v>2.1465721104714432E-2</v>
      </c>
      <c r="N8270" s="4">
        <f>D8270/M8270</f>
        <v>0.89226928797754868</v>
      </c>
      <c r="O8270" s="18">
        <f>AVERAGE(D8026:D8269)-M8270*_xlfn.PERCENTILE.EXC(N8026:N8269,0.95)</f>
        <v>-3.4635361432993755E-2</v>
      </c>
      <c r="P8270" s="4">
        <f>LN(C8270/C8269)</f>
        <v>1.3697380893069084E-2</v>
      </c>
      <c r="Q8270">
        <f>$Y$3*D8270+$Y$4*P8270</f>
        <v>1.4841603055069472E-2</v>
      </c>
    </row>
    <row r="8271" spans="1:17" x14ac:dyDescent="0.25">
      <c r="A8271" s="5">
        <v>44860</v>
      </c>
      <c r="B8271">
        <v>148.08493000000001</v>
      </c>
      <c r="C8271">
        <v>228.220551</v>
      </c>
      <c r="D8271" s="10">
        <f t="shared" si="491"/>
        <v>-1.9822338895723719E-2</v>
      </c>
      <c r="E8271" s="6">
        <f t="shared" si="484"/>
        <v>2.0913351848407112E-2</v>
      </c>
      <c r="F8271" s="17">
        <f t="shared" si="487"/>
        <v>-3.4277791910018111E-2</v>
      </c>
      <c r="G8271" s="17">
        <f t="shared" si="488"/>
        <v>-3.7884574983588368E-2</v>
      </c>
      <c r="H8271">
        <f t="shared" si="485"/>
        <v>4.5514126427896866E-4</v>
      </c>
      <c r="I8271">
        <f t="shared" si="486"/>
        <v>2.1334040036499618E-2</v>
      </c>
      <c r="J8271" s="19">
        <f>AVERAGE(D8027:D8270)-I8271*_xlfn.NORM.S.INV(0.95)</f>
        <v>-3.5031176260840347E-2</v>
      </c>
      <c r="K8271" s="26">
        <f t="shared" si="489"/>
        <v>0</v>
      </c>
      <c r="L8271" s="4">
        <f>0.94*L8270+(1-0.94)*D8270^2</f>
        <v>4.5514126427896866E-4</v>
      </c>
      <c r="M8271" s="4">
        <f t="shared" si="490"/>
        <v>2.1334040036499618E-2</v>
      </c>
      <c r="N8271" s="4">
        <f>D8271/M8271</f>
        <v>-0.92914135633993444</v>
      </c>
      <c r="O8271" s="18">
        <f>AVERAGE(D8027:D8270)-M8271*_xlfn.PERCENTILE.EXC(N8027:N8270,0.95)</f>
        <v>-3.4330231479987053E-2</v>
      </c>
      <c r="P8271" s="4">
        <f>LN(C8271/C8270)</f>
        <v>-8.0295373616540405E-2</v>
      </c>
      <c r="Q8271">
        <f>$Y$3*D8271+$Y$4*P8271</f>
        <v>-6.7612669438487719E-2</v>
      </c>
    </row>
    <row r="8272" spans="1:17" x14ac:dyDescent="0.25">
      <c r="A8272" s="5">
        <v>44861</v>
      </c>
      <c r="B8272">
        <v>143.57345599999999</v>
      </c>
      <c r="C8272">
        <v>223.711792</v>
      </c>
      <c r="D8272" s="10">
        <f t="shared" si="491"/>
        <v>-3.0939167794551744E-2</v>
      </c>
      <c r="E8272" s="6">
        <f t="shared" si="484"/>
        <v>2.1003477531581514E-2</v>
      </c>
      <c r="F8272" s="17">
        <f t="shared" si="487"/>
        <v>-3.4435100698386026E-2</v>
      </c>
      <c r="G8272" s="17">
        <f t="shared" si="488"/>
        <v>-3.7884574983588368E-2</v>
      </c>
      <c r="H8272">
        <f t="shared" si="485"/>
        <v>4.5140829558004583E-4</v>
      </c>
      <c r="I8272">
        <f t="shared" si="486"/>
        <v>2.1246371350892978E-2</v>
      </c>
      <c r="J8272" s="19">
        <f>AVERAGE(D8028:D8271)-I8272*_xlfn.NORM.S.INV(0.95)</f>
        <v>-3.4982869034895475E-2</v>
      </c>
      <c r="K8272" s="26">
        <f t="shared" si="489"/>
        <v>0</v>
      </c>
      <c r="L8272" s="4">
        <f>0.94*L8271+(1-0.94)*D8271^2</f>
        <v>4.5140829558004583E-4</v>
      </c>
      <c r="M8272" s="4">
        <f t="shared" si="490"/>
        <v>2.1246371350892978E-2</v>
      </c>
      <c r="N8272" s="4">
        <f>D8272/M8272</f>
        <v>-1.4562094996636392</v>
      </c>
      <c r="O8272" s="18">
        <f>AVERAGE(D8028:D8271)-M8272*_xlfn.PERCENTILE.EXC(N8028:N8271,0.95)</f>
        <v>-3.4284804669918179E-2</v>
      </c>
      <c r="P8272" s="4">
        <f>LN(C8272/C8271)</f>
        <v>-1.9953909778362908E-2</v>
      </c>
      <c r="Q8272">
        <f>$Y$3*D8272+$Y$4*P8272</f>
        <v>-2.225779246561534E-2</v>
      </c>
    </row>
    <row r="8273" spans="1:17" x14ac:dyDescent="0.25">
      <c r="A8273" s="5">
        <v>44862</v>
      </c>
      <c r="B8273">
        <v>154.420807</v>
      </c>
      <c r="C8273">
        <v>232.70957899999999</v>
      </c>
      <c r="D8273" s="10">
        <f t="shared" si="491"/>
        <v>7.2834596142816399E-2</v>
      </c>
      <c r="E8273" s="6">
        <f t="shared" si="484"/>
        <v>2.1514181939299288E-2</v>
      </c>
      <c r="F8273" s="17">
        <f t="shared" si="487"/>
        <v>-3.4687324090927958E-2</v>
      </c>
      <c r="G8273" s="17">
        <f t="shared" si="488"/>
        <v>-3.7884574983588368E-2</v>
      </c>
      <c r="H8273">
        <f t="shared" si="485"/>
        <v>4.8175772407440875E-4</v>
      </c>
      <c r="I8273">
        <f t="shared" si="486"/>
        <v>2.1948980023554825E-2</v>
      </c>
      <c r="J8273" s="19">
        <f>AVERAGE(D8029:D8272)-I8273*_xlfn.NORM.S.INV(0.95)</f>
        <v>-3.624253729414191E-2</v>
      </c>
      <c r="K8273" s="26">
        <f t="shared" si="489"/>
        <v>0</v>
      </c>
      <c r="L8273" s="4">
        <f>0.94*L8272+(1-0.94)*D8272^2</f>
        <v>4.8175772407440875E-4</v>
      </c>
      <c r="M8273" s="4">
        <f t="shared" si="490"/>
        <v>2.1948980023554825E-2</v>
      </c>
      <c r="N8273" s="4">
        <f>D8273/M8273</f>
        <v>3.318359033752504</v>
      </c>
      <c r="O8273" s="18">
        <f>AVERAGE(D8029:D8272)-M8273*_xlfn.PERCENTILE.EXC(N8029:N8272,0.95)</f>
        <v>-3.5521388230662032E-2</v>
      </c>
      <c r="P8273" s="4">
        <f>LN(C8273/C8272)</f>
        <v>3.9432653488308607E-2</v>
      </c>
      <c r="Q8273">
        <f>$Y$3*D8273+$Y$4*P8273</f>
        <v>4.643787423860074E-2</v>
      </c>
    </row>
    <row r="8274" spans="1:17" x14ac:dyDescent="0.25">
      <c r="A8274" s="5">
        <v>44865</v>
      </c>
      <c r="B8274">
        <v>152.041122</v>
      </c>
      <c r="C8274">
        <v>229.019699</v>
      </c>
      <c r="D8274" s="10">
        <f t="shared" si="491"/>
        <v>-1.5530365143251864E-2</v>
      </c>
      <c r="E8274" s="6">
        <f t="shared" si="484"/>
        <v>2.1501377277736589E-2</v>
      </c>
      <c r="F8274" s="17">
        <f t="shared" si="487"/>
        <v>-3.5238923046265448E-2</v>
      </c>
      <c r="G8274" s="17">
        <f t="shared" si="488"/>
        <v>-3.7884574983588368E-2</v>
      </c>
      <c r="H8274">
        <f t="shared" si="485"/>
        <v>7.7114496434717446E-4</v>
      </c>
      <c r="I8274">
        <f t="shared" si="486"/>
        <v>2.7769497012858812E-2</v>
      </c>
      <c r="J8274" s="19">
        <f>AVERAGE(D8030:D8273)-I8274*_xlfn.NORM.S.INV(0.95)</f>
        <v>-4.5528000732734039E-2</v>
      </c>
      <c r="K8274" s="26">
        <f t="shared" si="489"/>
        <v>0</v>
      </c>
      <c r="L8274" s="4">
        <f>0.94*L8273+(1-0.94)*D8273^2</f>
        <v>7.7114496434717446E-4</v>
      </c>
      <c r="M8274" s="4">
        <f t="shared" si="490"/>
        <v>2.7769497012858812E-2</v>
      </c>
      <c r="N8274" s="4">
        <f>D8274/M8274</f>
        <v>-0.55925986473793343</v>
      </c>
      <c r="O8274" s="18">
        <f>AVERAGE(D8030:D8273)-M8274*_xlfn.PERCENTILE.EXC(N8030:N8273,0.95)</f>
        <v>-4.561374840063958E-2</v>
      </c>
      <c r="P8274" s="4">
        <f>LN(C8274/C8273)</f>
        <v>-1.5983212361972837E-2</v>
      </c>
      <c r="Q8274">
        <f>$Y$3*D8274+$Y$4*P8274</f>
        <v>-1.5888239001707272E-2</v>
      </c>
    </row>
    <row r="8275" spans="1:17" x14ac:dyDescent="0.25">
      <c r="A8275" s="5">
        <v>44866</v>
      </c>
      <c r="B8275">
        <v>149.37390099999999</v>
      </c>
      <c r="C8275">
        <v>225.11273199999999</v>
      </c>
      <c r="D8275" s="10">
        <f t="shared" si="491"/>
        <v>-1.7698458394222155E-2</v>
      </c>
      <c r="E8275" s="6">
        <f t="shared" si="484"/>
        <v>2.1531624194412562E-2</v>
      </c>
      <c r="F8275" s="17">
        <f t="shared" si="487"/>
        <v>-3.5202210300666704E-2</v>
      </c>
      <c r="G8275" s="17">
        <f t="shared" si="488"/>
        <v>-3.7884574983588368E-2</v>
      </c>
      <c r="H8275">
        <f t="shared" si="485"/>
        <v>7.3934780097530801E-4</v>
      </c>
      <c r="I8275">
        <f t="shared" si="486"/>
        <v>2.7190950718489194E-2</v>
      </c>
      <c r="J8275" s="19">
        <f>AVERAGE(D8031:D8274)-I8275*_xlfn.NORM.S.INV(0.95)</f>
        <v>-4.4560725810495388E-2</v>
      </c>
      <c r="K8275" s="26">
        <f t="shared" si="489"/>
        <v>0</v>
      </c>
      <c r="L8275" s="4">
        <f>0.94*L8274+(1-0.94)*D8274^2</f>
        <v>7.3934780097530801E-4</v>
      </c>
      <c r="M8275" s="4">
        <f t="shared" si="490"/>
        <v>2.7190950718489194E-2</v>
      </c>
      <c r="N8275" s="4">
        <f>D8275/M8275</f>
        <v>-0.65089516646387902</v>
      </c>
      <c r="O8275" s="18">
        <f>AVERAGE(D8031:D8274)-M8275*_xlfn.PERCENTILE.EXC(N8031:N8274,0.95)</f>
        <v>-4.464468702200617E-2</v>
      </c>
      <c r="P8275" s="4">
        <f>LN(C8275/C8274)</f>
        <v>-1.7206713847281754E-2</v>
      </c>
      <c r="Q8275">
        <f>$Y$3*D8275+$Y$4*P8275</f>
        <v>-1.7309844947759976E-2</v>
      </c>
    </row>
    <row r="8276" spans="1:17" x14ac:dyDescent="0.25">
      <c r="A8276" s="5">
        <v>44867</v>
      </c>
      <c r="B8276">
        <v>143.80152899999999</v>
      </c>
      <c r="C8276">
        <v>217.15090900000001</v>
      </c>
      <c r="D8276" s="10">
        <f t="shared" si="491"/>
        <v>-3.8018487282750139E-2</v>
      </c>
      <c r="E8276" s="6">
        <f t="shared" si="484"/>
        <v>2.1649439108069175E-2</v>
      </c>
      <c r="F8276" s="17">
        <f t="shared" si="487"/>
        <v>-3.5323110567778357E-2</v>
      </c>
      <c r="G8276" s="17">
        <f t="shared" si="488"/>
        <v>-3.7884574983588368E-2</v>
      </c>
      <c r="H8276">
        <f t="shared" si="485"/>
        <v>7.1378105868871028E-4</v>
      </c>
      <c r="I8276">
        <f t="shared" si="486"/>
        <v>2.6716681281340134E-2</v>
      </c>
      <c r="J8276" s="19">
        <f>AVERAGE(D8032:D8275)-I8276*_xlfn.NORM.S.INV(0.95)</f>
        <v>-4.3851770523161603E-2</v>
      </c>
      <c r="K8276" s="26">
        <f t="shared" si="489"/>
        <v>0</v>
      </c>
      <c r="L8276" s="4">
        <f>0.94*L8275+(1-0.94)*D8275^2</f>
        <v>7.1378105868871028E-4</v>
      </c>
      <c r="M8276" s="4">
        <f t="shared" si="490"/>
        <v>2.6716681281340134E-2</v>
      </c>
      <c r="N8276" s="4">
        <f>D8276/M8276</f>
        <v>-1.4230243226093946</v>
      </c>
      <c r="O8276" s="18">
        <f>AVERAGE(D8032:D8275)-M8276*_xlfn.PERCENTILE.EXC(N8032:N8275,0.95)</f>
        <v>-4.3934267268168889E-2</v>
      </c>
      <c r="P8276" s="4">
        <f>LN(C8276/C8275)</f>
        <v>-3.6008762822772204E-2</v>
      </c>
      <c r="Q8276">
        <f>$Y$3*D8276+$Y$4*P8276</f>
        <v>-3.6430252184484729E-2</v>
      </c>
    </row>
    <row r="8277" spans="1:17" x14ac:dyDescent="0.25">
      <c r="A8277" s="5">
        <v>44868</v>
      </c>
      <c r="B8277">
        <v>137.703598</v>
      </c>
      <c r="C8277">
        <v>211.379288</v>
      </c>
      <c r="D8277" s="10">
        <f t="shared" si="491"/>
        <v>-4.3330543394016652E-2</v>
      </c>
      <c r="E8277" s="6">
        <f t="shared" si="484"/>
        <v>2.1824719411785081E-2</v>
      </c>
      <c r="F8277" s="17">
        <f t="shared" si="487"/>
        <v>-3.5731053502976964E-2</v>
      </c>
      <c r="G8277" s="17">
        <f t="shared" si="488"/>
        <v>-3.8036744650926567E-2</v>
      </c>
      <c r="H8277">
        <f t="shared" si="485"/>
        <v>7.5767851768350578E-4</v>
      </c>
      <c r="I8277">
        <f t="shared" si="486"/>
        <v>2.7525960794920597E-2</v>
      </c>
      <c r="J8277" s="19">
        <f>AVERAGE(D8033:D8276)-I8277*_xlfn.NORM.S.INV(0.95)</f>
        <v>-4.5397071513453506E-2</v>
      </c>
      <c r="K8277" s="26">
        <f t="shared" si="489"/>
        <v>0</v>
      </c>
      <c r="L8277" s="4">
        <f>0.94*L8276+(1-0.94)*D8276^2</f>
        <v>7.5767851768350578E-4</v>
      </c>
      <c r="M8277" s="4">
        <f t="shared" si="490"/>
        <v>2.7525960794920597E-2</v>
      </c>
      <c r="N8277" s="4">
        <f>D8277/M8277</f>
        <v>-1.5741700613775667</v>
      </c>
      <c r="O8277" s="18">
        <f>AVERAGE(D8033:D8276)-M8277*_xlfn.PERCENTILE.EXC(N8033:N8276,0.95)</f>
        <v>-4.5482067181323568E-2</v>
      </c>
      <c r="P8277" s="4">
        <f>LN(C8277/C8276)</f>
        <v>-2.6938451784428431E-2</v>
      </c>
      <c r="Q8277">
        <f>$Y$3*D8277+$Y$4*P8277</f>
        <v>-3.0376282376257197E-2</v>
      </c>
    </row>
    <row r="8278" spans="1:17" x14ac:dyDescent="0.25">
      <c r="A8278" s="5">
        <v>44869</v>
      </c>
      <c r="B8278">
        <v>137.43545499999999</v>
      </c>
      <c r="C8278">
        <v>218.423599</v>
      </c>
      <c r="D8278" s="10">
        <f t="shared" si="491"/>
        <v>-1.94914594616571E-3</v>
      </c>
      <c r="E8278" s="6">
        <f t="shared" si="484"/>
        <v>2.1820419823880811E-2</v>
      </c>
      <c r="F8278" s="17">
        <f t="shared" si="487"/>
        <v>-3.619722174904965E-2</v>
      </c>
      <c r="G8278" s="17">
        <f t="shared" si="488"/>
        <v>-3.8331919813830911E-2</v>
      </c>
      <c r="H8278">
        <f t="shared" si="485"/>
        <v>8.2486996607174104E-4</v>
      </c>
      <c r="I8278">
        <f t="shared" si="486"/>
        <v>2.872054954334511E-2</v>
      </c>
      <c r="J8278" s="19">
        <f>AVERAGE(D8034:D8277)-I8278*_xlfn.NORM.S.INV(0.95)</f>
        <v>-4.7539852951787406E-2</v>
      </c>
      <c r="K8278" s="26">
        <f t="shared" si="489"/>
        <v>0</v>
      </c>
      <c r="L8278" s="4">
        <f>0.94*L8277+(1-0.94)*D8277^2</f>
        <v>8.2486996607174104E-4</v>
      </c>
      <c r="M8278" s="4">
        <f t="shared" si="490"/>
        <v>2.872054954334511E-2</v>
      </c>
      <c r="N8278" s="4">
        <f>D8278/M8278</f>
        <v>-6.7865900101391E-2</v>
      </c>
      <c r="O8278" s="18">
        <f>AVERAGE(D8034:D8277)-M8278*_xlfn.PERCENTILE.EXC(N8034:N8277,0.95)</f>
        <v>-4.7628537314459402E-2</v>
      </c>
      <c r="P8278" s="4">
        <f>LN(C8278/C8277)</f>
        <v>3.278219882848514E-2</v>
      </c>
      <c r="Q8278">
        <f>$Y$3*D8278+$Y$4*P8278</f>
        <v>2.549816928512863E-2</v>
      </c>
    </row>
    <row r="8279" spans="1:17" x14ac:dyDescent="0.25">
      <c r="A8279" s="5">
        <v>44872</v>
      </c>
      <c r="B8279">
        <v>137.971756</v>
      </c>
      <c r="C8279">
        <v>224.816757</v>
      </c>
      <c r="D8279" s="10">
        <f t="shared" si="491"/>
        <v>3.8946088298560133E-3</v>
      </c>
      <c r="E8279" s="6">
        <f t="shared" si="484"/>
        <v>2.1795867843214703E-2</v>
      </c>
      <c r="F8279" s="17">
        <f t="shared" si="487"/>
        <v>-3.6225369552221824E-2</v>
      </c>
      <c r="G8279" s="17">
        <f t="shared" si="488"/>
        <v>-3.8331919813830911E-2</v>
      </c>
      <c r="H8279">
        <f t="shared" si="485"/>
        <v>7.7560571830260377E-4</v>
      </c>
      <c r="I8279">
        <f t="shared" si="486"/>
        <v>2.7849698711163891E-2</v>
      </c>
      <c r="J8279" s="19">
        <f>AVERAGE(D8035:D8278)-I8279*_xlfn.NORM.S.INV(0.95)</f>
        <v>-4.6142650797871332E-2</v>
      </c>
      <c r="K8279" s="26">
        <f t="shared" si="489"/>
        <v>0</v>
      </c>
      <c r="L8279" s="4">
        <f>0.94*L8278+(1-0.94)*D8278^2</f>
        <v>7.7560571830260377E-4</v>
      </c>
      <c r="M8279" s="4">
        <f t="shared" si="490"/>
        <v>2.7849698711163891E-2</v>
      </c>
      <c r="N8279" s="4">
        <f>D8279/M8279</f>
        <v>0.13984384069098788</v>
      </c>
      <c r="O8279" s="18">
        <f>AVERAGE(D8035:D8278)-M8279*_xlfn.PERCENTILE.EXC(N8035:N8278,0.95)</f>
        <v>-4.6228646115512424E-2</v>
      </c>
      <c r="P8279" s="4">
        <f>LN(C8279/C8278)</f>
        <v>2.8849364993741664E-2</v>
      </c>
      <c r="Q8279">
        <f>$Y$3*D8279+$Y$4*P8279</f>
        <v>2.3615730007120899E-2</v>
      </c>
    </row>
    <row r="8280" spans="1:17" x14ac:dyDescent="0.25">
      <c r="A8280" s="5">
        <v>44873</v>
      </c>
      <c r="B8280">
        <v>138.547821</v>
      </c>
      <c r="C8280">
        <v>225.80337499999999</v>
      </c>
      <c r="D8280" s="10">
        <f t="shared" si="491"/>
        <v>4.1665464675510648E-3</v>
      </c>
      <c r="E8280" s="6">
        <f t="shared" si="484"/>
        <v>2.1720985042774893E-2</v>
      </c>
      <c r="F8280" s="17">
        <f t="shared" si="487"/>
        <v>-3.6236054045127877E-2</v>
      </c>
      <c r="G8280" s="17">
        <f t="shared" si="488"/>
        <v>-3.8331919813830911E-2</v>
      </c>
      <c r="H8280">
        <f t="shared" si="485"/>
        <v>7.2997945388070305E-4</v>
      </c>
      <c r="I8280">
        <f t="shared" si="486"/>
        <v>2.7018131946541069E-2</v>
      </c>
      <c r="J8280" s="19">
        <f>AVERAGE(D8036:D8279)-I8280*_xlfn.NORM.S.INV(0.95)</f>
        <v>-4.4825914096382723E-2</v>
      </c>
      <c r="K8280" s="26">
        <f t="shared" si="489"/>
        <v>0</v>
      </c>
      <c r="L8280" s="4">
        <f>0.94*L8279+(1-0.94)*D8279^2</f>
        <v>7.2997945388070305E-4</v>
      </c>
      <c r="M8280" s="4">
        <f t="shared" si="490"/>
        <v>2.7018131946541069E-2</v>
      </c>
      <c r="N8280" s="4">
        <f>D8280/M8280</f>
        <v>0.1542129735614263</v>
      </c>
      <c r="O8280" s="18">
        <f>AVERAGE(D8036:D8279)-M8280*_xlfn.PERCENTILE.EXC(N8036:N8279,0.95)</f>
        <v>-4.4909341671772622E-2</v>
      </c>
      <c r="P8280" s="4">
        <f>LN(C8280/C8279)</f>
        <v>4.3789414031033891E-3</v>
      </c>
      <c r="Q8280">
        <f>$Y$3*D8280+$Y$4*P8280</f>
        <v>4.3343968858824029E-3</v>
      </c>
    </row>
    <row r="8281" spans="1:17" x14ac:dyDescent="0.25">
      <c r="A8281" s="5">
        <v>44874</v>
      </c>
      <c r="B8281">
        <v>133.94940199999999</v>
      </c>
      <c r="C8281">
        <v>221.501755</v>
      </c>
      <c r="D8281" s="10">
        <f t="shared" si="491"/>
        <v>-3.3753412382726659E-2</v>
      </c>
      <c r="E8281" s="6">
        <f t="shared" si="484"/>
        <v>2.1796002185350126E-2</v>
      </c>
      <c r="F8281" s="17">
        <f t="shared" si="487"/>
        <v>-3.621112015844774E-2</v>
      </c>
      <c r="G8281" s="17">
        <f t="shared" si="488"/>
        <v>-3.8331919813830911E-2</v>
      </c>
      <c r="H8281">
        <f t="shared" si="485"/>
        <v>6.8722229321583662E-4</v>
      </c>
      <c r="I8281">
        <f t="shared" si="486"/>
        <v>2.6214925008777663E-2</v>
      </c>
      <c r="J8281" s="19">
        <f>AVERAGE(D8037:D8280)-I8281*_xlfn.NORM.S.INV(0.95)</f>
        <v>-4.3602993610829574E-2</v>
      </c>
      <c r="K8281" s="26">
        <f t="shared" si="489"/>
        <v>0</v>
      </c>
      <c r="L8281" s="4">
        <f>0.94*L8280+(1-0.94)*D8280^2</f>
        <v>6.8722229321583662E-4</v>
      </c>
      <c r="M8281" s="4">
        <f t="shared" si="490"/>
        <v>2.6214925008777663E-2</v>
      </c>
      <c r="N8281" s="4">
        <f>D8281/M8281</f>
        <v>-1.2875647125225362</v>
      </c>
      <c r="O8281" s="18">
        <f>AVERAGE(D8037:D8280)-M8281*_xlfn.PERCENTILE.EXC(N8037:N8280,0.95)</f>
        <v>-4.2741683946371942E-2</v>
      </c>
      <c r="P8281" s="4">
        <f>LN(C8281/C8280)</f>
        <v>-1.9234085755117002E-2</v>
      </c>
      <c r="Q8281">
        <f>$Y$3*D8281+$Y$4*P8281</f>
        <v>-2.2279150804897084E-2</v>
      </c>
    </row>
    <row r="8282" spans="1:17" x14ac:dyDescent="0.25">
      <c r="A8282" s="5">
        <v>44875</v>
      </c>
      <c r="B8282">
        <v>145.867493</v>
      </c>
      <c r="C8282">
        <v>239.72431900000001</v>
      </c>
      <c r="D8282" s="10">
        <f t="shared" si="491"/>
        <v>8.5236495786192759E-2</v>
      </c>
      <c r="E8282" s="6">
        <f t="shared" si="484"/>
        <v>2.2475731080412249E-2</v>
      </c>
      <c r="F8282" s="17">
        <f t="shared" si="487"/>
        <v>-3.6541835810809616E-2</v>
      </c>
      <c r="G8282" s="17">
        <f t="shared" si="488"/>
        <v>-3.8331919813830911E-2</v>
      </c>
      <c r="H8282">
        <f t="shared" si="485"/>
        <v>7.1434652647159075E-4</v>
      </c>
      <c r="I8282">
        <f t="shared" si="486"/>
        <v>2.6727261858850989E-2</v>
      </c>
      <c r="J8282" s="19">
        <f>AVERAGE(D8038:D8281)-I8282*_xlfn.NORM.S.INV(0.95)</f>
        <v>-4.4653036170207036E-2</v>
      </c>
      <c r="K8282" s="26">
        <f t="shared" si="489"/>
        <v>0</v>
      </c>
      <c r="L8282" s="4">
        <f>0.94*L8281+(1-0.94)*D8281^2</f>
        <v>7.1434652647159075E-4</v>
      </c>
      <c r="M8282" s="4">
        <f t="shared" si="490"/>
        <v>2.6727261858850989E-2</v>
      </c>
      <c r="N8282" s="4">
        <f>D8282/M8282</f>
        <v>3.1891218874695868</v>
      </c>
      <c r="O8282" s="18">
        <f>AVERAGE(D8038:D8281)-M8282*_xlfn.PERCENTILE.EXC(N8038:N8281,0.95)</f>
        <v>-4.3774893320826E-2</v>
      </c>
      <c r="P8282" s="4">
        <f>LN(C8282/C8281)</f>
        <v>7.9059079576312211E-2</v>
      </c>
      <c r="Q8282">
        <f>$Y$3*D8282+$Y$4*P8282</f>
        <v>8.0354637881535684E-2</v>
      </c>
    </row>
    <row r="8283" spans="1:17" x14ac:dyDescent="0.25">
      <c r="A8283" s="5">
        <v>44876</v>
      </c>
      <c r="B8283">
        <v>148.67817700000001</v>
      </c>
      <c r="C8283">
        <v>243.79896500000001</v>
      </c>
      <c r="D8283" s="10">
        <f t="shared" si="491"/>
        <v>1.9085456707230438E-2</v>
      </c>
      <c r="E8283" s="6">
        <f t="shared" si="484"/>
        <v>2.2509352333114161E-2</v>
      </c>
      <c r="F8283" s="17">
        <f t="shared" si="487"/>
        <v>-3.732254132717152E-2</v>
      </c>
      <c r="G8283" s="17">
        <f t="shared" si="488"/>
        <v>-3.8331919813830911E-2</v>
      </c>
      <c r="H8283">
        <f t="shared" si="485"/>
        <v>1.1074013477178749E-3</v>
      </c>
      <c r="I8283">
        <f t="shared" si="486"/>
        <v>3.32776403568203E-2</v>
      </c>
      <c r="J8283" s="19">
        <f>AVERAGE(D8039:D8282)-I8283*_xlfn.NORM.S.INV(0.95)</f>
        <v>-5.5090100978472049E-2</v>
      </c>
      <c r="K8283" s="26">
        <f t="shared" si="489"/>
        <v>0</v>
      </c>
      <c r="L8283" s="4">
        <f>0.94*L8282+(1-0.94)*D8282^2</f>
        <v>1.1074013477178749E-3</v>
      </c>
      <c r="M8283" s="4">
        <f t="shared" si="490"/>
        <v>3.32776403568203E-2</v>
      </c>
      <c r="N8283" s="4">
        <f>D8283/M8283</f>
        <v>0.57352193552746433</v>
      </c>
      <c r="O8283" s="18">
        <f>AVERAGE(D8039:D8282)-M8283*_xlfn.PERCENTILE.EXC(N8039:N8282,0.95)</f>
        <v>-5.5192856892728438E-2</v>
      </c>
      <c r="P8283" s="4">
        <f>LN(C8283/C8282)</f>
        <v>1.6854379474462888E-2</v>
      </c>
      <c r="Q8283">
        <f>$Y$3*D8283+$Y$4*P8283</f>
        <v>1.7322292035362345E-2</v>
      </c>
    </row>
    <row r="8284" spans="1:17" x14ac:dyDescent="0.25">
      <c r="A8284" s="5">
        <v>44879</v>
      </c>
      <c r="B8284">
        <v>147.26786799999999</v>
      </c>
      <c r="C8284">
        <v>238.31347700000001</v>
      </c>
      <c r="D8284" s="10">
        <f t="shared" si="491"/>
        <v>-9.5309242997237021E-3</v>
      </c>
      <c r="E8284" s="6">
        <f t="shared" si="484"/>
        <v>2.2515916922354731E-2</v>
      </c>
      <c r="F8284" s="17">
        <f t="shared" si="487"/>
        <v>-3.7309538728792668E-2</v>
      </c>
      <c r="G8284" s="17">
        <f t="shared" si="488"/>
        <v>-3.8331919813830911E-2</v>
      </c>
      <c r="H8284">
        <f t="shared" si="485"/>
        <v>1.0628125463182166E-3</v>
      </c>
      <c r="I8284">
        <f t="shared" si="486"/>
        <v>3.2600805915164378E-2</v>
      </c>
      <c r="J8284" s="19">
        <f>AVERAGE(D8040:D8283)-I8284*_xlfn.NORM.S.INV(0.95)</f>
        <v>-5.3908502754440382E-2</v>
      </c>
      <c r="K8284" s="26">
        <f t="shared" si="489"/>
        <v>0</v>
      </c>
      <c r="L8284" s="4">
        <f>0.94*L8283+(1-0.94)*D8283^2</f>
        <v>1.0628125463182166E-3</v>
      </c>
      <c r="M8284" s="4">
        <f t="shared" si="490"/>
        <v>3.2600805915164378E-2</v>
      </c>
      <c r="N8284" s="4">
        <f>D8284/M8284</f>
        <v>-0.29235241375705867</v>
      </c>
      <c r="O8284" s="18">
        <f>AVERAGE(D8040:D8283)-M8284*_xlfn.PERCENTILE.EXC(N8040:N8283,0.95)</f>
        <v>-5.4009168714568213E-2</v>
      </c>
      <c r="P8284" s="4">
        <f>LN(C8284/C8283)</f>
        <v>-2.275703448670097E-2</v>
      </c>
      <c r="Q8284">
        <f>$Y$3*D8284+$Y$4*P8284</f>
        <v>-1.9983189190162221E-2</v>
      </c>
    </row>
    <row r="8285" spans="1:17" x14ac:dyDescent="0.25">
      <c r="A8285" s="5">
        <v>44880</v>
      </c>
      <c r="B8285">
        <v>149.015839</v>
      </c>
      <c r="C8285">
        <v>238.727844</v>
      </c>
      <c r="D8285" s="10">
        <f t="shared" si="491"/>
        <v>1.1799442487241563E-2</v>
      </c>
      <c r="E8285" s="6">
        <f t="shared" si="484"/>
        <v>2.2436115232266497E-2</v>
      </c>
      <c r="F8285" s="17">
        <f t="shared" si="487"/>
        <v>-3.7372832890153383E-2</v>
      </c>
      <c r="G8285" s="17">
        <f t="shared" si="488"/>
        <v>-3.8331919813830911E-2</v>
      </c>
      <c r="H8285">
        <f t="shared" si="485"/>
        <v>1.0044941046195473E-3</v>
      </c>
      <c r="I8285">
        <f t="shared" si="486"/>
        <v>3.1693754978221612E-2</v>
      </c>
      <c r="J8285" s="19">
        <f>AVERAGE(D8041:D8284)-I8285*_xlfn.NORM.S.INV(0.95)</f>
        <v>-5.2469033103919267E-2</v>
      </c>
      <c r="K8285" s="26">
        <f t="shared" si="489"/>
        <v>0</v>
      </c>
      <c r="L8285" s="4">
        <f>0.94*L8284+(1-0.94)*D8284^2</f>
        <v>1.0044941046195473E-3</v>
      </c>
      <c r="M8285" s="4">
        <f t="shared" si="490"/>
        <v>3.1693754978221612E-2</v>
      </c>
      <c r="N8285" s="4">
        <f>D8285/M8285</f>
        <v>0.37229550412532558</v>
      </c>
      <c r="O8285" s="18">
        <f>AVERAGE(D8041:D8284)-M8285*_xlfn.PERCENTILE.EXC(N8041:N8284,0.95)</f>
        <v>-5.2566898239009528E-2</v>
      </c>
      <c r="P8285" s="4">
        <f>LN(C8285/C8284)</f>
        <v>1.7372377862131111E-3</v>
      </c>
      <c r="Q8285">
        <f>$Y$3*D8285+$Y$4*P8285</f>
        <v>3.8475331631743323E-3</v>
      </c>
    </row>
    <row r="8286" spans="1:17" x14ac:dyDescent="0.25">
      <c r="A8286" s="5">
        <v>44881</v>
      </c>
      <c r="B8286">
        <v>147.77436800000001</v>
      </c>
      <c r="C8286">
        <v>239.16314700000001</v>
      </c>
      <c r="D8286" s="10">
        <f t="shared" si="491"/>
        <v>-8.3660323800551911E-3</v>
      </c>
      <c r="E8286" s="6">
        <f t="shared" si="484"/>
        <v>2.2398515376755457E-2</v>
      </c>
      <c r="F8286" s="17">
        <f t="shared" si="487"/>
        <v>-3.7061281282062118E-2</v>
      </c>
      <c r="G8286" s="17">
        <f t="shared" si="488"/>
        <v>-3.8331919813830911E-2</v>
      </c>
      <c r="H8286">
        <f t="shared" si="485"/>
        <v>9.5257806892295766E-4</v>
      </c>
      <c r="I8286">
        <f t="shared" si="486"/>
        <v>3.0863863480176258E-2</v>
      </c>
      <c r="J8286" s="19">
        <f>AVERAGE(D8042:D8285)-I8286*_xlfn.NORM.S.INV(0.95)</f>
        <v>-5.0923693554670399E-2</v>
      </c>
      <c r="K8286" s="26">
        <f t="shared" si="489"/>
        <v>0</v>
      </c>
      <c r="L8286" s="4">
        <f>0.94*L8285+(1-0.94)*D8285^2</f>
        <v>9.5257806892295766E-4</v>
      </c>
      <c r="M8286" s="4">
        <f t="shared" si="490"/>
        <v>3.0863863480176258E-2</v>
      </c>
      <c r="N8286" s="4">
        <f>D8286/M8286</f>
        <v>-0.27106238288763368</v>
      </c>
      <c r="O8286" s="18">
        <f>AVERAGE(D8042:D8285)-M8286*_xlfn.PERCENTILE.EXC(N8042:N8285,0.95)</f>
        <v>-5.1018996120458841E-2</v>
      </c>
      <c r="P8286" s="4">
        <f>LN(C8286/C8285)</f>
        <v>1.8217674264196871E-3</v>
      </c>
      <c r="Q8286">
        <f>$Y$3*D8286+$Y$4*P8286</f>
        <v>-3.1486837774089981E-4</v>
      </c>
    </row>
    <row r="8287" spans="1:17" x14ac:dyDescent="0.25">
      <c r="A8287" s="5">
        <v>44882</v>
      </c>
      <c r="B8287">
        <v>149.691238</v>
      </c>
      <c r="C8287">
        <v>239.11367799999999</v>
      </c>
      <c r="D8287" s="10">
        <f t="shared" si="491"/>
        <v>1.2888189389322739E-2</v>
      </c>
      <c r="E8287" s="6">
        <f t="shared" si="484"/>
        <v>2.2324105223966346E-2</v>
      </c>
      <c r="F8287" s="17">
        <f t="shared" si="487"/>
        <v>-3.7122402049284915E-2</v>
      </c>
      <c r="G8287" s="17">
        <f t="shared" si="488"/>
        <v>-3.8331919813830911E-2</v>
      </c>
      <c r="H8287">
        <f t="shared" si="485"/>
        <v>8.9962281465462814E-4</v>
      </c>
      <c r="I8287">
        <f t="shared" si="486"/>
        <v>2.9993712918787298E-2</v>
      </c>
      <c r="J8287" s="19">
        <f>AVERAGE(D8043:D8286)-I8287*_xlfn.NORM.S.INV(0.95)</f>
        <v>-4.9615390273708891E-2</v>
      </c>
      <c r="K8287" s="26">
        <f t="shared" si="489"/>
        <v>0</v>
      </c>
      <c r="L8287" s="4">
        <f>0.94*L8286+(1-0.94)*D8286^2</f>
        <v>8.9962281465462814E-4</v>
      </c>
      <c r="M8287" s="4">
        <f t="shared" si="490"/>
        <v>2.9993712918787298E-2</v>
      </c>
      <c r="N8287" s="4">
        <f>D8287/M8287</f>
        <v>0.42969636417537038</v>
      </c>
      <c r="O8287" s="18">
        <f>AVERAGE(D8043:D8286)-M8287*_xlfn.PERCENTILE.EXC(N8043:N8286,0.95)</f>
        <v>-4.9708005956788183E-2</v>
      </c>
      <c r="P8287" s="4">
        <f>LN(C8287/C8286)</f>
        <v>-2.0686346312686994E-4</v>
      </c>
      <c r="Q8287">
        <f>$Y$3*D8287+$Y$4*P8287</f>
        <v>2.5394958404920242E-3</v>
      </c>
    </row>
    <row r="8288" spans="1:17" x14ac:dyDescent="0.25">
      <c r="A8288" s="5">
        <v>44883</v>
      </c>
      <c r="B8288">
        <v>150.25732400000001</v>
      </c>
      <c r="C8288">
        <v>238.65858499999999</v>
      </c>
      <c r="D8288" s="10">
        <f t="shared" si="491"/>
        <v>3.774558333099668E-3</v>
      </c>
      <c r="E8288" s="6">
        <f t="shared" si="484"/>
        <v>2.2324902983444733E-2</v>
      </c>
      <c r="F8288" s="17">
        <f t="shared" si="487"/>
        <v>-3.7074602525641487E-2</v>
      </c>
      <c r="G8288" s="17">
        <f t="shared" si="488"/>
        <v>-3.8331919813830911E-2</v>
      </c>
      <c r="H8288">
        <f t="shared" si="485"/>
        <v>8.5561177131945356E-4</v>
      </c>
      <c r="I8288">
        <f t="shared" si="486"/>
        <v>2.9250842232651245E-2</v>
      </c>
      <c r="J8288" s="19">
        <f>AVERAGE(D8044:D8287)-I8288*_xlfn.NORM.S.INV(0.95)</f>
        <v>-4.8468071017315831E-2</v>
      </c>
      <c r="K8288" s="26">
        <f t="shared" si="489"/>
        <v>0</v>
      </c>
      <c r="L8288" s="4">
        <f>0.94*L8287+(1-0.94)*D8287^2</f>
        <v>8.5561177131945356E-4</v>
      </c>
      <c r="M8288" s="4">
        <f t="shared" si="490"/>
        <v>2.9250842232651245E-2</v>
      </c>
      <c r="N8288" s="4">
        <f>D8288/M8288</f>
        <v>0.12904101369383197</v>
      </c>
      <c r="O8288" s="18">
        <f>AVERAGE(D8044:D8287)-M8288*_xlfn.PERCENTILE.EXC(N8044:N8287,0.95)</f>
        <v>-4.7507014172786535E-2</v>
      </c>
      <c r="P8288" s="4">
        <f>LN(C8288/C8287)</f>
        <v>-1.905063030575188E-3</v>
      </c>
      <c r="Q8288">
        <f>$Y$3*D8288+$Y$4*P8288</f>
        <v>-7.1390472454030992E-4</v>
      </c>
    </row>
    <row r="8289" spans="1:17" x14ac:dyDescent="0.25">
      <c r="A8289" s="5">
        <v>44886</v>
      </c>
      <c r="B8289">
        <v>146.99970999999999</v>
      </c>
      <c r="C8289">
        <v>239.479782</v>
      </c>
      <c r="D8289" s="10">
        <f t="shared" si="491"/>
        <v>-2.1918703663915677E-2</v>
      </c>
      <c r="E8289" s="6">
        <f t="shared" si="484"/>
        <v>2.23644583840082E-2</v>
      </c>
      <c r="F8289" s="17">
        <f t="shared" si="487"/>
        <v>-3.7047284324593852E-2</v>
      </c>
      <c r="G8289" s="17">
        <f t="shared" si="488"/>
        <v>-3.8331919813830911E-2</v>
      </c>
      <c r="H8289">
        <f t="shared" si="485"/>
        <v>8.051299024768847E-4</v>
      </c>
      <c r="I8289">
        <f t="shared" si="486"/>
        <v>2.8374811056232335E-2</v>
      </c>
      <c r="J8289" s="19">
        <f>AVERAGE(D8045:D8288)-I8289*_xlfn.NORM.S.INV(0.95)</f>
        <v>-4.6998497560841526E-2</v>
      </c>
      <c r="K8289" s="26">
        <f t="shared" si="489"/>
        <v>0</v>
      </c>
      <c r="L8289" s="4">
        <f>0.94*L8288+(1-0.94)*D8288^2</f>
        <v>8.051299024768847E-4</v>
      </c>
      <c r="M8289" s="4">
        <f t="shared" si="490"/>
        <v>2.8374811056232335E-2</v>
      </c>
      <c r="N8289" s="4">
        <f>D8289/M8289</f>
        <v>-0.77247047109768796</v>
      </c>
      <c r="O8289" s="18">
        <f>AVERAGE(D8045:D8288)-M8289*_xlfn.PERCENTILE.EXC(N8045:N8288,0.95)</f>
        <v>-4.6066223332259564E-2</v>
      </c>
      <c r="P8289" s="4">
        <f>LN(C8289/C8288)</f>
        <v>3.4349797637037698E-3</v>
      </c>
      <c r="Q8289">
        <f>$Y$3*D8289+$Y$4*P8289</f>
        <v>-1.8823202233234338E-3</v>
      </c>
    </row>
    <row r="8290" spans="1:17" x14ac:dyDescent="0.25">
      <c r="A8290" s="5">
        <v>44887</v>
      </c>
      <c r="B8290">
        <v>149.15489199999999</v>
      </c>
      <c r="C8290">
        <v>242.42811599999999</v>
      </c>
      <c r="D8290" s="10">
        <f t="shared" si="491"/>
        <v>1.4554695630641681E-2</v>
      </c>
      <c r="E8290" s="6">
        <f t="shared" si="484"/>
        <v>2.2372748072353048E-2</v>
      </c>
      <c r="F8290" s="17">
        <f t="shared" si="487"/>
        <v>-3.717697872814632E-2</v>
      </c>
      <c r="G8290" s="17">
        <f t="shared" si="488"/>
        <v>-3.8331919813830911E-2</v>
      </c>
      <c r="H8290">
        <f t="shared" si="485"/>
        <v>7.8564788254666465E-4</v>
      </c>
      <c r="I8290">
        <f t="shared" si="486"/>
        <v>2.8029411027466571E-2</v>
      </c>
      <c r="J8290" s="19">
        <f>AVERAGE(D8046:D8289)-I8290*_xlfn.NORM.S.INV(0.95)</f>
        <v>-4.649499663024715E-2</v>
      </c>
      <c r="K8290" s="26">
        <f t="shared" si="489"/>
        <v>0</v>
      </c>
      <c r="L8290" s="4">
        <f>0.94*L8289+(1-0.94)*D8289^2</f>
        <v>7.8564788254666465E-4</v>
      </c>
      <c r="M8290" s="4">
        <f t="shared" si="490"/>
        <v>2.8029411027466571E-2</v>
      </c>
      <c r="N8290" s="4">
        <f>D8290/M8290</f>
        <v>0.51926512534920011</v>
      </c>
      <c r="O8290" s="18">
        <f>AVERAGE(D8046:D8289)-M8290*_xlfn.PERCENTILE.EXC(N8046:N8289,0.95)</f>
        <v>-4.5574070760769025E-2</v>
      </c>
      <c r="P8290" s="4">
        <f>LN(C8290/C8289)</f>
        <v>1.2236241816763204E-2</v>
      </c>
      <c r="Q8290">
        <f>$Y$3*D8290+$Y$4*P8290</f>
        <v>1.2722479426759926E-2</v>
      </c>
    </row>
    <row r="8291" spans="1:17" x14ac:dyDescent="0.25">
      <c r="A8291" s="5">
        <v>44888</v>
      </c>
      <c r="B8291">
        <v>150.03883400000001</v>
      </c>
      <c r="C8291">
        <v>244.95105000000001</v>
      </c>
      <c r="D8291" s="10">
        <f t="shared" si="491"/>
        <v>5.9088443041767419E-3</v>
      </c>
      <c r="E8291" s="6">
        <f t="shared" si="484"/>
        <v>2.2333570257644337E-2</v>
      </c>
      <c r="F8291" s="17">
        <f t="shared" si="487"/>
        <v>-3.7082628301515104E-2</v>
      </c>
      <c r="G8291" s="17">
        <f t="shared" si="488"/>
        <v>-3.8331919813830911E-2</v>
      </c>
      <c r="H8291">
        <f t="shared" si="485"/>
        <v>7.5121935948790192E-4</v>
      </c>
      <c r="I8291">
        <f t="shared" si="486"/>
        <v>2.7408381190575665E-2</v>
      </c>
      <c r="J8291" s="19">
        <f>AVERAGE(D8047:D8290)-I8291*_xlfn.NORM.S.INV(0.95)</f>
        <v>-4.536550770002052E-2</v>
      </c>
      <c r="K8291" s="26">
        <f t="shared" si="489"/>
        <v>0</v>
      </c>
      <c r="L8291" s="4">
        <f>0.94*L8290+(1-0.94)*D8290^2</f>
        <v>7.5121935948790192E-4</v>
      </c>
      <c r="M8291" s="4">
        <f t="shared" si="490"/>
        <v>2.7408381190575665E-2</v>
      </c>
      <c r="N8291" s="4">
        <f>D8291/M8291</f>
        <v>0.21558530812496471</v>
      </c>
      <c r="O8291" s="18">
        <f>AVERAGE(D8047:D8290)-M8291*_xlfn.PERCENTILE.EXC(N8047:N8290,0.95)</f>
        <v>-4.4464986199437277E-2</v>
      </c>
      <c r="P8291" s="4">
        <f>LN(C8291/C8290)</f>
        <v>1.0353157096658539E-2</v>
      </c>
      <c r="Q8291">
        <f>$Y$3*D8291+$Y$4*P8291</f>
        <v>9.421073818847131E-3</v>
      </c>
    </row>
    <row r="8292" spans="1:17" x14ac:dyDescent="0.25">
      <c r="A8292" s="5">
        <v>44890</v>
      </c>
      <c r="B8292">
        <v>147.09903</v>
      </c>
      <c r="C8292">
        <v>244.86201500000001</v>
      </c>
      <c r="D8292" s="10">
        <f t="shared" si="491"/>
        <v>-1.9788120490479802E-2</v>
      </c>
      <c r="E8292" s="6">
        <f t="shared" si="484"/>
        <v>2.2253443384295104E-2</v>
      </c>
      <c r="F8292" s="17">
        <f t="shared" si="487"/>
        <v>-3.708116230228E-2</v>
      </c>
      <c r="G8292" s="17">
        <f t="shared" si="488"/>
        <v>-3.8331919813830911E-2</v>
      </c>
      <c r="H8292">
        <f t="shared" si="485"/>
        <v>7.0824106437928779E-4</v>
      </c>
      <c r="I8292">
        <f t="shared" si="486"/>
        <v>2.6612798882854991E-2</v>
      </c>
      <c r="J8292" s="19">
        <f>AVERAGE(D8048:D8291)-I8292*_xlfn.NORM.S.INV(0.95)</f>
        <v>-4.4119867027012302E-2</v>
      </c>
      <c r="K8292" s="26">
        <f t="shared" si="489"/>
        <v>0</v>
      </c>
      <c r="L8292" s="4">
        <f>0.94*L8291+(1-0.94)*D8291^2</f>
        <v>7.0824106437928779E-4</v>
      </c>
      <c r="M8292" s="4">
        <f t="shared" si="490"/>
        <v>2.6612798882854991E-2</v>
      </c>
      <c r="N8292" s="4">
        <f>D8292/M8292</f>
        <v>-0.7435565337409169</v>
      </c>
      <c r="O8292" s="18">
        <f>AVERAGE(D8048:D8291)-M8292*_xlfn.PERCENTILE.EXC(N8048:N8291,0.95)</f>
        <v>-4.324548493862581E-2</v>
      </c>
      <c r="P8292" s="4">
        <f>LN(C8292/C8291)</f>
        <v>-3.6354686039509118E-4</v>
      </c>
      <c r="Q8292">
        <f>$Y$3*D8292+$Y$4*P8292</f>
        <v>-4.4373645920916934E-3</v>
      </c>
    </row>
    <row r="8293" spans="1:17" x14ac:dyDescent="0.25">
      <c r="A8293" s="5">
        <v>44893</v>
      </c>
      <c r="B8293">
        <v>143.23558</v>
      </c>
      <c r="C8293">
        <v>239.19284099999999</v>
      </c>
      <c r="D8293" s="10">
        <f t="shared" si="491"/>
        <v>-2.661534608030721E-2</v>
      </c>
      <c r="E8293" s="6">
        <f t="shared" si="484"/>
        <v>2.2265872760620697E-2</v>
      </c>
      <c r="F8293" s="17">
        <f t="shared" si="487"/>
        <v>-3.7173219906306794E-2</v>
      </c>
      <c r="G8293" s="17">
        <f t="shared" si="488"/>
        <v>-3.8331919813830911E-2</v>
      </c>
      <c r="H8293">
        <f t="shared" si="485"/>
        <v>6.8924078326927521E-4</v>
      </c>
      <c r="I8293">
        <f t="shared" si="486"/>
        <v>2.625339565216803E-2</v>
      </c>
      <c r="J8293" s="19">
        <f>AVERAGE(D8049:D8292)-I8293*_xlfn.NORM.S.INV(0.95)</f>
        <v>-4.375255590175034E-2</v>
      </c>
      <c r="K8293" s="26">
        <f t="shared" si="489"/>
        <v>0</v>
      </c>
      <c r="L8293" s="4">
        <f>0.94*L8292+(1-0.94)*D8292^2</f>
        <v>6.8924078326927521E-4</v>
      </c>
      <c r="M8293" s="4">
        <f t="shared" si="490"/>
        <v>2.625339565216803E-2</v>
      </c>
      <c r="N8293" s="4">
        <f>D8293/M8293</f>
        <v>-1.0137868043027527</v>
      </c>
      <c r="O8293" s="18">
        <f>AVERAGE(D8049:D8292)-M8293*_xlfn.PERCENTILE.EXC(N8049:N8292,0.95)</f>
        <v>-4.2079962707696192E-2</v>
      </c>
      <c r="P8293" s="4">
        <f>LN(C8293/C8292)</f>
        <v>-2.3424755105269791E-2</v>
      </c>
      <c r="Q8293">
        <f>$Y$3*D8293+$Y$4*P8293</f>
        <v>-2.4093901637709893E-2</v>
      </c>
    </row>
    <row r="8294" spans="1:17" x14ac:dyDescent="0.25">
      <c r="A8294" s="5">
        <v>44894</v>
      </c>
      <c r="B8294">
        <v>140.20640599999999</v>
      </c>
      <c r="C8294">
        <v>237.77803</v>
      </c>
      <c r="D8294" s="10">
        <f t="shared" si="491"/>
        <v>-2.1375021926299261E-2</v>
      </c>
      <c r="E8294" s="6">
        <f t="shared" si="484"/>
        <v>2.2304335216427461E-2</v>
      </c>
      <c r="F8294" s="17">
        <f t="shared" si="487"/>
        <v>-3.739506900275473E-2</v>
      </c>
      <c r="G8294" s="17">
        <f t="shared" si="488"/>
        <v>-3.8331919813830911E-2</v>
      </c>
      <c r="H8294">
        <f t="shared" si="485"/>
        <v>6.9038893509159021E-4</v>
      </c>
      <c r="I8294">
        <f t="shared" si="486"/>
        <v>2.6275253283110141E-2</v>
      </c>
      <c r="J8294" s="19">
        <f>AVERAGE(D8050:D8293)-I8294*_xlfn.NORM.S.INV(0.95)</f>
        <v>-4.398991309700008E-2</v>
      </c>
      <c r="K8294" s="26">
        <f t="shared" si="489"/>
        <v>0</v>
      </c>
      <c r="L8294" s="4">
        <f>0.94*L8293+(1-0.94)*D8293^2</f>
        <v>6.9038893509159021E-4</v>
      </c>
      <c r="M8294" s="4">
        <f t="shared" si="490"/>
        <v>2.6275253283110141E-2</v>
      </c>
      <c r="N8294" s="4">
        <f>D8294/M8294</f>
        <v>-0.81350393451922409</v>
      </c>
      <c r="O8294" s="18">
        <f>AVERAGE(D8050:D8293)-M8294*_xlfn.PERCENTILE.EXC(N8050:N8293,0.95)</f>
        <v>-4.2315927362139544E-2</v>
      </c>
      <c r="P8294" s="4">
        <f>LN(C8294/C8293)</f>
        <v>-5.932501272052631E-3</v>
      </c>
      <c r="Q8294">
        <f>$Y$3*D8294+$Y$4*P8294</f>
        <v>-9.1711831428313087E-3</v>
      </c>
    </row>
    <row r="8295" spans="1:17" x14ac:dyDescent="0.25">
      <c r="A8295" s="5">
        <v>44895</v>
      </c>
      <c r="B8295">
        <v>147.01956200000001</v>
      </c>
      <c r="C8295">
        <v>252.43077099999999</v>
      </c>
      <c r="D8295" s="10">
        <f t="shared" si="491"/>
        <v>4.7449987329591617E-2</v>
      </c>
      <c r="E8295" s="6">
        <f t="shared" si="484"/>
        <v>2.2443560827724467E-2</v>
      </c>
      <c r="F8295" s="17">
        <f t="shared" si="487"/>
        <v>-3.7533746424551671E-2</v>
      </c>
      <c r="G8295" s="17">
        <f t="shared" si="488"/>
        <v>-3.8331919813830911E-2</v>
      </c>
      <c r="H8295">
        <f t="shared" si="485"/>
        <v>6.7637909272708118E-4</v>
      </c>
      <c r="I8295">
        <f t="shared" si="486"/>
        <v>2.6007289222967495E-2</v>
      </c>
      <c r="J8295" s="19">
        <f>AVERAGE(D8051:D8294)-I8295*_xlfn.NORM.S.INV(0.95)</f>
        <v>-4.3624563752643529E-2</v>
      </c>
      <c r="K8295" s="26">
        <f t="shared" si="489"/>
        <v>0</v>
      </c>
      <c r="L8295" s="4">
        <f>0.94*L8294+(1-0.94)*D8294^2</f>
        <v>6.7637909272708118E-4</v>
      </c>
      <c r="M8295" s="4">
        <f t="shared" si="490"/>
        <v>2.6007289222967495E-2</v>
      </c>
      <c r="N8295" s="4">
        <f>D8295/M8295</f>
        <v>1.8244880088343731</v>
      </c>
      <c r="O8295" s="18">
        <f>AVERAGE(D8051:D8294)-M8295*_xlfn.PERCENTILE.EXC(N8051:N8294,0.95)</f>
        <v>-4.1967649899423899E-2</v>
      </c>
      <c r="P8295" s="4">
        <f>LN(C8295/C8294)</f>
        <v>5.9799445438576924E-2</v>
      </c>
      <c r="Q8295">
        <f>$Y$3*D8295+$Y$4*P8295</f>
        <v>5.7209455955188226E-2</v>
      </c>
    </row>
    <row r="8296" spans="1:17" x14ac:dyDescent="0.25">
      <c r="A8296" s="5">
        <v>44896</v>
      </c>
      <c r="B8296">
        <v>147.29766799999999</v>
      </c>
      <c r="C8296">
        <v>251.98556500000001</v>
      </c>
      <c r="D8296" s="10">
        <f t="shared" si="491"/>
        <v>1.889838952147449E-3</v>
      </c>
      <c r="E8296" s="6">
        <f t="shared" si="484"/>
        <v>2.2406998413903836E-2</v>
      </c>
      <c r="F8296" s="17">
        <f t="shared" si="487"/>
        <v>-3.7681514920422939E-2</v>
      </c>
      <c r="G8296" s="17">
        <f t="shared" si="488"/>
        <v>-3.8331919813830911E-2</v>
      </c>
      <c r="H8296">
        <f t="shared" si="485"/>
        <v>7.7088642501816067E-4</v>
      </c>
      <c r="I8296">
        <f t="shared" si="486"/>
        <v>2.7764841526977255E-2</v>
      </c>
      <c r="J8296" s="19">
        <f>AVERAGE(D8052:D8295)-I8296*_xlfn.NORM.S.INV(0.95)</f>
        <v>-4.6434242778615749E-2</v>
      </c>
      <c r="K8296" s="26">
        <f t="shared" si="489"/>
        <v>0</v>
      </c>
      <c r="L8296" s="4">
        <f>0.94*L8295+(1-0.94)*D8295^2</f>
        <v>7.7088642501816067E-4</v>
      </c>
      <c r="M8296" s="4">
        <f t="shared" si="490"/>
        <v>2.7764841526977255E-2</v>
      </c>
      <c r="N8296" s="4">
        <f>D8296/M8296</f>
        <v>6.8065900909652866E-2</v>
      </c>
      <c r="O8296" s="18">
        <f>AVERAGE(D8052:D8295)-M8296*_xlfn.PERCENTILE.EXC(N8052:N8295,0.95)</f>
        <v>-4.4665355980607238E-2</v>
      </c>
      <c r="P8296" s="4">
        <f>LN(C8296/C8295)</f>
        <v>-1.7652327406258821E-3</v>
      </c>
      <c r="Q8296">
        <f>$Y$3*D8296+$Y$4*P8296</f>
        <v>-9.9867301292197062E-4</v>
      </c>
    </row>
    <row r="8297" spans="1:17" x14ac:dyDescent="0.25">
      <c r="A8297" s="5">
        <v>44897</v>
      </c>
      <c r="B8297">
        <v>146.801086</v>
      </c>
      <c r="C8297">
        <v>252.31204199999999</v>
      </c>
      <c r="D8297" s="10">
        <f t="shared" si="491"/>
        <v>-3.3769777339310919E-3</v>
      </c>
      <c r="E8297" s="6">
        <f t="shared" si="484"/>
        <v>2.240267294156421E-2</v>
      </c>
      <c r="F8297" s="17">
        <f t="shared" si="487"/>
        <v>-3.752801161727512E-2</v>
      </c>
      <c r="G8297" s="17">
        <f t="shared" si="488"/>
        <v>-3.8331919813830911E-2</v>
      </c>
      <c r="H8297">
        <f t="shared" si="485"/>
        <v>7.2484752899297424E-4</v>
      </c>
      <c r="I8297">
        <f t="shared" si="486"/>
        <v>2.6922992571275842E-2</v>
      </c>
      <c r="J8297" s="19">
        <f>AVERAGE(D8053:D8296)-I8297*_xlfn.NORM.S.INV(0.95)</f>
        <v>-4.4956160986320118E-2</v>
      </c>
      <c r="K8297" s="26">
        <f t="shared" si="489"/>
        <v>0</v>
      </c>
      <c r="L8297" s="4">
        <f>0.94*L8296+(1-0.94)*D8296^2</f>
        <v>7.2484752899297424E-4</v>
      </c>
      <c r="M8297" s="4">
        <f t="shared" si="490"/>
        <v>2.6922992571275842E-2</v>
      </c>
      <c r="N8297" s="4">
        <f>D8297/M8297</f>
        <v>-0.12543099452970885</v>
      </c>
      <c r="O8297" s="18">
        <f>AVERAGE(D8053:D8296)-M8297*_xlfn.PERCENTILE.EXC(N8053:N8296,0.95)</f>
        <v>-4.3240908043999583E-2</v>
      </c>
      <c r="P8297" s="4">
        <f>LN(C8297/C8296)</f>
        <v>1.2947792774683747E-3</v>
      </c>
      <c r="Q8297">
        <f>$Y$3*D8297+$Y$4*P8297</f>
        <v>3.1499527223592227E-4</v>
      </c>
    </row>
    <row r="8298" spans="1:17" x14ac:dyDescent="0.25">
      <c r="A8298" s="5">
        <v>44900</v>
      </c>
      <c r="B8298">
        <v>145.62915000000001</v>
      </c>
      <c r="C8298">
        <v>247.543228</v>
      </c>
      <c r="D8298" s="10">
        <f t="shared" si="491"/>
        <v>-8.0151922052287671E-3</v>
      </c>
      <c r="E8298" s="6">
        <f t="shared" si="484"/>
        <v>2.2331355068922813E-2</v>
      </c>
      <c r="F8298" s="17">
        <f t="shared" si="487"/>
        <v>-3.7501722059828983E-2</v>
      </c>
      <c r="G8298" s="17">
        <f t="shared" si="488"/>
        <v>-3.8331919813830911E-2</v>
      </c>
      <c r="H8298">
        <f t="shared" si="485"/>
        <v>6.8204091597032375E-4</v>
      </c>
      <c r="I8298">
        <f t="shared" si="486"/>
        <v>2.6115913079391342E-2</v>
      </c>
      <c r="J8298" s="19">
        <f>AVERAGE(D8054:D8297)-I8298*_xlfn.NORM.S.INV(0.95)</f>
        <v>-4.3609458568275722E-2</v>
      </c>
      <c r="K8298" s="26">
        <f t="shared" si="489"/>
        <v>0</v>
      </c>
      <c r="L8298" s="4">
        <f>0.94*L8297+(1-0.94)*D8297^2</f>
        <v>6.8204091597032375E-4</v>
      </c>
      <c r="M8298" s="4">
        <f t="shared" si="490"/>
        <v>2.6115913079391342E-2</v>
      </c>
      <c r="N8298" s="4">
        <f>D8298/M8298</f>
        <v>-0.30690836582519249</v>
      </c>
      <c r="O8298" s="18">
        <f>AVERAGE(D8054:D8297)-M8298*_xlfn.PERCENTILE.EXC(N8054:N8297,0.95)</f>
        <v>-4.1945624333198692E-2</v>
      </c>
      <c r="P8298" s="4">
        <f>LN(C8298/C8297)</f>
        <v>-1.9081358058629611E-2</v>
      </c>
      <c r="Q8298">
        <f>$Y$3*D8298+$Y$4*P8298</f>
        <v>-1.6760506979270128E-2</v>
      </c>
    </row>
    <row r="8299" spans="1:17" x14ac:dyDescent="0.25">
      <c r="A8299" s="5">
        <v>44901</v>
      </c>
      <c r="B8299">
        <v>141.93454</v>
      </c>
      <c r="C8299">
        <v>242.517166</v>
      </c>
      <c r="D8299" s="10">
        <f t="shared" si="491"/>
        <v>-2.5697356368891321E-2</v>
      </c>
      <c r="E8299" s="6">
        <f t="shared" si="484"/>
        <v>2.2246595222059771E-2</v>
      </c>
      <c r="F8299" s="17">
        <f t="shared" si="487"/>
        <v>-3.7532469638126002E-2</v>
      </c>
      <c r="G8299" s="17">
        <f t="shared" si="488"/>
        <v>-3.8331919813830911E-2</v>
      </c>
      <c r="H8299">
        <f t="shared" si="485"/>
        <v>6.4497305937730989E-4</v>
      </c>
      <c r="I8299">
        <f t="shared" si="486"/>
        <v>2.5396319799870806E-2</v>
      </c>
      <c r="J8299" s="19">
        <f>AVERAGE(D8055:D8298)-I8299*_xlfn.NORM.S.INV(0.95)</f>
        <v>-4.2573887992304153E-2</v>
      </c>
      <c r="K8299" s="26">
        <f t="shared" si="489"/>
        <v>0</v>
      </c>
      <c r="L8299" s="4">
        <f>0.94*L8298+(1-0.94)*D8298^2</f>
        <v>6.4497305937730989E-4</v>
      </c>
      <c r="M8299" s="4">
        <f t="shared" si="490"/>
        <v>2.5396319799870806E-2</v>
      </c>
      <c r="N8299" s="4">
        <f>D8299/M8299</f>
        <v>-1.0118535508842523</v>
      </c>
      <c r="O8299" s="18">
        <f>AVERAGE(D8055:D8298)-M8299*_xlfn.PERCENTILE.EXC(N8055:N8298,0.95)</f>
        <v>-3.9555795320550022E-2</v>
      </c>
      <c r="P8299" s="4">
        <f>LN(C8299/C8298)</f>
        <v>-2.0512729842490664E-2</v>
      </c>
      <c r="Q8299">
        <f>$Y$3*D8299+$Y$4*P8299</f>
        <v>-2.1600075381069853E-2</v>
      </c>
    </row>
    <row r="8300" spans="1:17" x14ac:dyDescent="0.25">
      <c r="A8300" s="5">
        <v>44902</v>
      </c>
      <c r="B8300">
        <v>139.977982</v>
      </c>
      <c r="C8300">
        <v>241.77513099999999</v>
      </c>
      <c r="D8300" s="10">
        <f t="shared" si="491"/>
        <v>-1.388082658680999E-2</v>
      </c>
      <c r="E8300" s="6">
        <f t="shared" si="484"/>
        <v>2.2259394102964708E-2</v>
      </c>
      <c r="F8300" s="17">
        <f t="shared" si="487"/>
        <v>-3.7334207629219365E-2</v>
      </c>
      <c r="G8300" s="17">
        <f t="shared" si="488"/>
        <v>-3.8036744650926567E-2</v>
      </c>
      <c r="H8300">
        <f t="shared" si="485"/>
        <v>6.4589592327565922E-4</v>
      </c>
      <c r="I8300">
        <f t="shared" si="486"/>
        <v>2.5414482549830898E-2</v>
      </c>
      <c r="J8300" s="19">
        <f>AVERAGE(D8056:D8299)-I8300*_xlfn.NORM.S.INV(0.95)</f>
        <v>-4.2544918590077307E-2</v>
      </c>
      <c r="K8300" s="26">
        <f t="shared" si="489"/>
        <v>0</v>
      </c>
      <c r="L8300" s="4">
        <f>0.94*L8299+(1-0.94)*D8299^2</f>
        <v>6.4589592327565922E-4</v>
      </c>
      <c r="M8300" s="4">
        <f t="shared" si="490"/>
        <v>2.5414482549830898E-2</v>
      </c>
      <c r="N8300" s="4">
        <f>D8300/M8300</f>
        <v>-0.54617781651046637</v>
      </c>
      <c r="O8300" s="18">
        <f>AVERAGE(D8056:D8299)-M8300*_xlfn.PERCENTILE.EXC(N8056:N8299,0.95)</f>
        <v>-3.9524667461389835E-2</v>
      </c>
      <c r="P8300" s="4">
        <f>LN(C8300/C8299)</f>
        <v>-3.0644120721199349E-3</v>
      </c>
      <c r="Q8300">
        <f>$Y$3*D8300+$Y$4*P8300</f>
        <v>-5.3328840644770031E-3</v>
      </c>
    </row>
    <row r="8301" spans="1:17" x14ac:dyDescent="0.25">
      <c r="A8301" s="5">
        <v>44903</v>
      </c>
      <c r="B8301">
        <v>141.67631499999999</v>
      </c>
      <c r="C8301">
        <v>244.77294900000001</v>
      </c>
      <c r="D8301" s="10">
        <f t="shared" si="491"/>
        <v>1.2059845007274844E-2</v>
      </c>
      <c r="E8301" s="6">
        <f t="shared" si="484"/>
        <v>2.2269377456433773E-2</v>
      </c>
      <c r="F8301" s="17">
        <f t="shared" si="487"/>
        <v>-3.7385414692471891E-2</v>
      </c>
      <c r="G8301" s="17">
        <f t="shared" si="488"/>
        <v>-3.8036744650926567E-2</v>
      </c>
      <c r="H8301">
        <f t="shared" si="485"/>
        <v>6.1870280868310513E-4</v>
      </c>
      <c r="I8301">
        <f t="shared" si="486"/>
        <v>2.4873737328417397E-2</v>
      </c>
      <c r="J8301" s="19">
        <f>AVERAGE(D8057:D8300)-I8301*_xlfn.NORM.S.INV(0.95)</f>
        <v>-4.1685626628953754E-2</v>
      </c>
      <c r="K8301" s="26">
        <f t="shared" si="489"/>
        <v>0</v>
      </c>
      <c r="L8301" s="4">
        <f>0.94*L8300+(1-0.94)*D8300^2</f>
        <v>6.1870280868310513E-4</v>
      </c>
      <c r="M8301" s="4">
        <f t="shared" si="490"/>
        <v>2.4873737328417397E-2</v>
      </c>
      <c r="N8301" s="4">
        <f>D8301/M8301</f>
        <v>0.48484250066824019</v>
      </c>
      <c r="O8301" s="18">
        <f>AVERAGE(D8057:D8300)-M8301*_xlfn.PERCENTILE.EXC(N8057:N8300,0.95)</f>
        <v>-3.8729637535194761E-2</v>
      </c>
      <c r="P8301" s="4">
        <f>LN(C8301/C8300)</f>
        <v>1.2322958652386962E-2</v>
      </c>
      <c r="Q8301">
        <f>$Y$3*D8301+$Y$4*P8301</f>
        <v>1.2267777156343775E-2</v>
      </c>
    </row>
    <row r="8302" spans="1:17" x14ac:dyDescent="0.25">
      <c r="A8302" s="5">
        <v>44904</v>
      </c>
      <c r="B8302">
        <v>141.18966699999999</v>
      </c>
      <c r="C8302">
        <v>242.813965</v>
      </c>
      <c r="D8302" s="10">
        <f t="shared" si="491"/>
        <v>-3.4408413248822028E-3</v>
      </c>
      <c r="E8302" s="6">
        <f t="shared" si="484"/>
        <v>2.2234522734306802E-2</v>
      </c>
      <c r="F8302" s="17">
        <f t="shared" si="487"/>
        <v>-3.7318987508667939E-2</v>
      </c>
      <c r="G8302" s="17">
        <f t="shared" si="488"/>
        <v>-3.8036744650926567E-2</v>
      </c>
      <c r="H8302">
        <f t="shared" si="485"/>
        <v>5.9030703185808831E-4</v>
      </c>
      <c r="I8302">
        <f t="shared" si="486"/>
        <v>2.4296234931735581E-2</v>
      </c>
      <c r="J8302" s="19">
        <f>AVERAGE(D8058:D8301)-I8302*_xlfn.NORM.S.INV(0.95)</f>
        <v>-4.0652871378231821E-2</v>
      </c>
      <c r="K8302" s="26">
        <f t="shared" si="489"/>
        <v>0</v>
      </c>
      <c r="L8302" s="4">
        <f>0.94*L8301+(1-0.94)*D8301^2</f>
        <v>5.9030703185808831E-4</v>
      </c>
      <c r="M8302" s="4">
        <f t="shared" si="490"/>
        <v>2.4296234931735581E-2</v>
      </c>
      <c r="N8302" s="4">
        <f>D8302/M8302</f>
        <v>-0.14162035124165673</v>
      </c>
      <c r="O8302" s="18">
        <f>AVERAGE(D8058:D8301)-M8302*_xlfn.PERCENTILE.EXC(N8058:N8301,0.95)</f>
        <v>-3.7765512533464836E-2</v>
      </c>
      <c r="P8302" s="4">
        <f>LN(C8302/C8301)</f>
        <v>-8.0354680755462798E-3</v>
      </c>
      <c r="Q8302">
        <f>$Y$3*D8302+$Y$4*P8302</f>
        <v>-7.0718602103835146E-3</v>
      </c>
    </row>
    <row r="8303" spans="1:17" x14ac:dyDescent="0.25">
      <c r="A8303" s="5">
        <v>44907</v>
      </c>
      <c r="B8303">
        <v>143.50375399999999</v>
      </c>
      <c r="C8303">
        <v>249.82867400000001</v>
      </c>
      <c r="D8303" s="10">
        <f t="shared" si="491"/>
        <v>1.6257052641569642E-2</v>
      </c>
      <c r="E8303" s="6">
        <f t="shared" si="484"/>
        <v>2.2237730582142269E-2</v>
      </c>
      <c r="F8303" s="17">
        <f t="shared" si="487"/>
        <v>-3.7353246409129882E-2</v>
      </c>
      <c r="G8303" s="17">
        <f t="shared" si="488"/>
        <v>-3.8036744650926567E-2</v>
      </c>
      <c r="H8303">
        <f t="shared" si="485"/>
        <v>5.5559897328798398E-4</v>
      </c>
      <c r="I8303">
        <f t="shared" si="486"/>
        <v>2.3571147050747955E-2</v>
      </c>
      <c r="J8303" s="19">
        <f>AVERAGE(D8059:D8302)-I8303*_xlfn.NORM.S.INV(0.95)</f>
        <v>-3.9551797763899645E-2</v>
      </c>
      <c r="K8303" s="26">
        <f t="shared" si="489"/>
        <v>0</v>
      </c>
      <c r="L8303" s="4">
        <f>0.94*L8302+(1-0.94)*D8302^2</f>
        <v>5.5559897328798398E-4</v>
      </c>
      <c r="M8303" s="4">
        <f t="shared" si="490"/>
        <v>2.3571147050747955E-2</v>
      </c>
      <c r="N8303" s="4">
        <f>D8303/M8303</f>
        <v>0.68970137968121392</v>
      </c>
      <c r="O8303" s="18">
        <f>AVERAGE(D8059:D8302)-M8303*_xlfn.PERCENTILE.EXC(N8059:N8302,0.95)</f>
        <v>-3.6750608192367182E-2</v>
      </c>
      <c r="P8303" s="4">
        <f>LN(C8303/C8302)</f>
        <v>2.8479804928323943E-2</v>
      </c>
      <c r="Q8303">
        <f>$Y$3*D8303+$Y$4*P8303</f>
        <v>2.5916388817156629E-2</v>
      </c>
    </row>
    <row r="8304" spans="1:17" x14ac:dyDescent="0.25">
      <c r="A8304" s="5">
        <v>44908</v>
      </c>
      <c r="B8304">
        <v>144.47705099999999</v>
      </c>
      <c r="C8304">
        <v>254.191879</v>
      </c>
      <c r="D8304" s="10">
        <f t="shared" si="491"/>
        <v>6.759483194550049E-3</v>
      </c>
      <c r="E8304" s="6">
        <f t="shared" si="484"/>
        <v>2.2241164772917082E-2</v>
      </c>
      <c r="F8304" s="17">
        <f t="shared" si="487"/>
        <v>-3.7354202028485523E-2</v>
      </c>
      <c r="G8304" s="17">
        <f t="shared" si="488"/>
        <v>-3.8036744650926567E-2</v>
      </c>
      <c r="H8304">
        <f t="shared" si="485"/>
        <v>5.3812054052615097E-4</v>
      </c>
      <c r="I8304">
        <f t="shared" si="486"/>
        <v>2.3197425299505782E-2</v>
      </c>
      <c r="J8304" s="19">
        <f>AVERAGE(D8060:D8303)-I8304*_xlfn.NORM.S.INV(0.95)</f>
        <v>-3.893275936510706E-2</v>
      </c>
      <c r="K8304" s="26">
        <f t="shared" si="489"/>
        <v>0</v>
      </c>
      <c r="L8304" s="4">
        <f>0.94*L8303+(1-0.94)*D8303^2</f>
        <v>5.3812054052615097E-4</v>
      </c>
      <c r="M8304" s="4">
        <f t="shared" si="490"/>
        <v>2.3197425299505782E-2</v>
      </c>
      <c r="N8304" s="4">
        <f>D8304/M8304</f>
        <v>0.29138937219442446</v>
      </c>
      <c r="O8304" s="18">
        <f>AVERAGE(D8060:D8303)-M8304*_xlfn.PERCENTILE.EXC(N8060:N8303,0.95)</f>
        <v>-3.617598279859216E-2</v>
      </c>
      <c r="P8304" s="4">
        <f>LN(C8304/C8303)</f>
        <v>1.731403202530369E-2</v>
      </c>
      <c r="Q8304">
        <f>$Y$3*D8304+$Y$4*P8304</f>
        <v>1.5100479800394735E-2</v>
      </c>
    </row>
    <row r="8305" spans="1:17" x14ac:dyDescent="0.25">
      <c r="A8305" s="5">
        <v>44909</v>
      </c>
      <c r="B8305">
        <v>142.232483</v>
      </c>
      <c r="C8305">
        <v>254.48872399999999</v>
      </c>
      <c r="D8305" s="10">
        <f t="shared" si="491"/>
        <v>-1.5657755262007883E-2</v>
      </c>
      <c r="E8305" s="6">
        <f t="shared" si="484"/>
        <v>2.2210238336921571E-2</v>
      </c>
      <c r="F8305" s="17">
        <f t="shared" si="487"/>
        <v>-3.7347054013465379E-2</v>
      </c>
      <c r="G8305" s="17">
        <f t="shared" si="488"/>
        <v>-3.8036744650926567E-2</v>
      </c>
      <c r="H8305">
        <f t="shared" si="485"/>
        <v>5.0857474487802615E-4</v>
      </c>
      <c r="I8305">
        <f t="shared" si="486"/>
        <v>2.2551601825103823E-2</v>
      </c>
      <c r="J8305" s="19">
        <f>AVERAGE(D8061:D8304)-I8305*_xlfn.NORM.S.INV(0.95)</f>
        <v>-3.7857677524694863E-2</v>
      </c>
      <c r="K8305" s="26">
        <f t="shared" si="489"/>
        <v>0</v>
      </c>
      <c r="L8305" s="4">
        <f>0.94*L8304+(1-0.94)*D8304^2</f>
        <v>5.0857474487802615E-4</v>
      </c>
      <c r="M8305" s="4">
        <f t="shared" si="490"/>
        <v>2.2551601825103823E-2</v>
      </c>
      <c r="N8305" s="4">
        <f>D8305/M8305</f>
        <v>-0.69430789810141558</v>
      </c>
      <c r="O8305" s="18">
        <f>AVERAGE(D8061:D8304)-M8305*_xlfn.PERCENTILE.EXC(N8061:N8304,0.95)</f>
        <v>-3.517765046797898E-2</v>
      </c>
      <c r="P8305" s="4">
        <f>LN(C8305/C8304)</f>
        <v>1.1671175662891766E-3</v>
      </c>
      <c r="Q8305">
        <f>$Y$3*D8305+$Y$4*P8305</f>
        <v>-2.3614780449576077E-3</v>
      </c>
    </row>
    <row r="8306" spans="1:17" x14ac:dyDescent="0.25">
      <c r="A8306" s="5">
        <v>44910</v>
      </c>
      <c r="B8306">
        <v>135.56828300000001</v>
      </c>
      <c r="C8306">
        <v>246.36586</v>
      </c>
      <c r="D8306" s="10">
        <f t="shared" si="491"/>
        <v>-4.7987476101582285E-2</v>
      </c>
      <c r="E8306" s="6">
        <f t="shared" si="484"/>
        <v>2.2410863594290439E-2</v>
      </c>
      <c r="F8306" s="17">
        <f t="shared" si="487"/>
        <v>-3.7453449035332272E-2</v>
      </c>
      <c r="G8306" s="17">
        <f t="shared" si="488"/>
        <v>-3.8036744650926567E-2</v>
      </c>
      <c r="H8306">
        <f t="shared" si="485"/>
        <v>4.9277017817604067E-4</v>
      </c>
      <c r="I8306">
        <f t="shared" si="486"/>
        <v>2.2198427380696151E-2</v>
      </c>
      <c r="J8306" s="19">
        <f>AVERAGE(D8062:D8305)-I8306*_xlfn.NORM.S.INV(0.95)</f>
        <v>-3.7434021741147128E-2</v>
      </c>
      <c r="K8306" s="26">
        <f t="shared" si="489"/>
        <v>1</v>
      </c>
      <c r="L8306" s="4">
        <f>0.94*L8305+(1-0.94)*D8305^2</f>
        <v>4.9277017817604067E-4</v>
      </c>
      <c r="M8306" s="4">
        <f t="shared" si="490"/>
        <v>2.2198427380696151E-2</v>
      </c>
      <c r="N8306" s="4">
        <f>D8306/M8306</f>
        <v>-2.1617511582515254</v>
      </c>
      <c r="O8306" s="18">
        <f>AVERAGE(D8062:D8305)-M8306*_xlfn.PERCENTILE.EXC(N8062:N8305,0.95)</f>
        <v>-3.4795965852337359E-2</v>
      </c>
      <c r="P8306" s="4">
        <f>LN(C8306/C8305)</f>
        <v>-3.2438861660813792E-2</v>
      </c>
      <c r="Q8306">
        <f>$Y$3*D8306+$Y$4*P8306</f>
        <v>-3.5699794045657096E-2</v>
      </c>
    </row>
    <row r="8307" spans="1:17" x14ac:dyDescent="0.25">
      <c r="A8307" s="5">
        <v>44911</v>
      </c>
      <c r="B8307">
        <v>133.591858</v>
      </c>
      <c r="C8307">
        <v>242.091736</v>
      </c>
      <c r="D8307" s="10">
        <f t="shared" si="491"/>
        <v>-1.46861308355411E-2</v>
      </c>
      <c r="E8307" s="6">
        <f t="shared" si="484"/>
        <v>2.2427431209583581E-2</v>
      </c>
      <c r="F8307" s="17">
        <f t="shared" si="487"/>
        <v>-3.7956413557910199E-2</v>
      </c>
      <c r="G8307" s="17">
        <f t="shared" si="488"/>
        <v>-3.8331919813830911E-2</v>
      </c>
      <c r="H8307">
        <f t="shared" si="485"/>
        <v>6.0137183924147413E-4</v>
      </c>
      <c r="I8307">
        <f t="shared" si="486"/>
        <v>2.4522883991110713E-2</v>
      </c>
      <c r="J8307" s="19">
        <f>AVERAGE(D8063:D8306)-I8307*_xlfn.NORM.S.INV(0.95)</f>
        <v>-4.1430377967815513E-2</v>
      </c>
      <c r="K8307" s="26">
        <f t="shared" si="489"/>
        <v>0</v>
      </c>
      <c r="L8307" s="4">
        <f>0.94*L8306+(1-0.94)*D8306^2</f>
        <v>6.0137183924147413E-4</v>
      </c>
      <c r="M8307" s="4">
        <f t="shared" si="490"/>
        <v>2.4522883991110713E-2</v>
      </c>
      <c r="N8307" s="4">
        <f>D8307/M8307</f>
        <v>-0.59887453860910767</v>
      </c>
      <c r="O8307" s="18">
        <f>AVERAGE(D8063:D8306)-M8307*_xlfn.PERCENTILE.EXC(N8063:N8306,0.95)</f>
        <v>-3.8516084202140678E-2</v>
      </c>
      <c r="P8307" s="4">
        <f>LN(C8307/C8306)</f>
        <v>-1.7500938158590752E-2</v>
      </c>
      <c r="Q8307">
        <f>$Y$3*D8307+$Y$4*P8307</f>
        <v>-1.6910602833742794E-2</v>
      </c>
    </row>
    <row r="8308" spans="1:17" x14ac:dyDescent="0.25">
      <c r="A8308" s="5">
        <v>44914</v>
      </c>
      <c r="B8308">
        <v>131.466476</v>
      </c>
      <c r="C8308">
        <v>237.896759</v>
      </c>
      <c r="D8308" s="10">
        <f t="shared" si="491"/>
        <v>-1.603743237660657E-2</v>
      </c>
      <c r="E8308" s="6">
        <f t="shared" si="484"/>
        <v>2.2444917388344227E-2</v>
      </c>
      <c r="F8308" s="17">
        <f t="shared" si="487"/>
        <v>-3.8045911350241629E-2</v>
      </c>
      <c r="G8308" s="17">
        <f t="shared" si="488"/>
        <v>-3.8331919813830911E-2</v>
      </c>
      <c r="H8308">
        <f t="shared" si="485"/>
        <v>5.7823047522210353E-4</v>
      </c>
      <c r="I8308">
        <f t="shared" si="486"/>
        <v>2.4046423335334167E-2</v>
      </c>
      <c r="J8308" s="19">
        <f>AVERAGE(D8064:D8307)-I8308*_xlfn.NORM.S.INV(0.95)</f>
        <v>-4.0708916420288357E-2</v>
      </c>
      <c r="K8308" s="26">
        <f t="shared" si="489"/>
        <v>0</v>
      </c>
      <c r="L8308" s="4">
        <f>0.94*L8307+(1-0.94)*D8307^2</f>
        <v>5.7823047522210353E-4</v>
      </c>
      <c r="M8308" s="4">
        <f t="shared" si="490"/>
        <v>2.4046423335334167E-2</v>
      </c>
      <c r="N8308" s="4">
        <f>D8308/M8308</f>
        <v>-0.6669362903979541</v>
      </c>
      <c r="O8308" s="18">
        <f>AVERAGE(D8064:D8307)-M8308*_xlfn.PERCENTILE.EXC(N8064:N8307,0.95)</f>
        <v>-3.7851245126881553E-2</v>
      </c>
      <c r="P8308" s="4">
        <f>LN(C8308/C8307)</f>
        <v>-1.747993486136231E-2</v>
      </c>
      <c r="Q8308">
        <f>$Y$3*D8308+$Y$4*P8308</f>
        <v>-1.7177406099994141E-2</v>
      </c>
    </row>
    <row r="8309" spans="1:17" x14ac:dyDescent="0.25">
      <c r="A8309" s="5">
        <v>44915</v>
      </c>
      <c r="B8309">
        <v>131.396973</v>
      </c>
      <c r="C8309">
        <v>239.232437</v>
      </c>
      <c r="D8309" s="10">
        <f t="shared" si="491"/>
        <v>-5.2881449957441445E-4</v>
      </c>
      <c r="E8309" s="6">
        <f t="shared" ref="E8309:E8372" si="492">_xlfn.STDEV.P(D8066:D8309)</f>
        <v>2.2444451633462134E-2</v>
      </c>
      <c r="F8309" s="17">
        <f t="shared" si="487"/>
        <v>-3.8113351573918014E-2</v>
      </c>
      <c r="G8309" s="17">
        <f t="shared" si="488"/>
        <v>-3.8331919813830911E-2</v>
      </c>
      <c r="H8309">
        <f t="shared" ref="H8309:H8372" si="493">0.94*H8308+(1-0.94)*D8308^2</f>
        <v>5.5896860094283105E-4</v>
      </c>
      <c r="I8309">
        <f t="shared" ref="I8309:I8372" si="494">SQRT(H8309)</f>
        <v>2.3642516806440701E-2</v>
      </c>
      <c r="J8309" s="19">
        <f>AVERAGE(D8065:D8308)-I8309*_xlfn.NORM.S.INV(0.95)</f>
        <v>-4.0083227320408969E-2</v>
      </c>
      <c r="K8309" s="26">
        <f t="shared" si="489"/>
        <v>0</v>
      </c>
      <c r="L8309" s="4">
        <f>0.94*L8308+(1-0.94)*D8308^2</f>
        <v>5.5896860094283105E-4</v>
      </c>
      <c r="M8309" s="4">
        <f t="shared" si="490"/>
        <v>2.3642516806440701E-2</v>
      </c>
      <c r="N8309" s="4">
        <f>D8309/M8309</f>
        <v>-2.2367098389049454E-2</v>
      </c>
      <c r="O8309" s="18">
        <f>AVERAGE(D8065:D8308)-M8309*_xlfn.PERCENTILE.EXC(N8065:N8308,0.95)</f>
        <v>-3.7273556183896286E-2</v>
      </c>
      <c r="P8309" s="4">
        <f>LN(C8309/C8308)</f>
        <v>5.5988252251311108E-3</v>
      </c>
      <c r="Q8309">
        <f>$Y$3*D8309+$Y$4*P8309</f>
        <v>4.3137062907679163E-3</v>
      </c>
    </row>
    <row r="8310" spans="1:17" x14ac:dyDescent="0.25">
      <c r="A8310" s="5">
        <v>44916</v>
      </c>
      <c r="B8310">
        <v>134.52543600000001</v>
      </c>
      <c r="C8310">
        <v>241.83448799999999</v>
      </c>
      <c r="D8310" s="10">
        <f t="shared" si="491"/>
        <v>2.3530227148011611E-2</v>
      </c>
      <c r="E8310" s="6">
        <f t="shared" si="492"/>
        <v>2.2439062808709324E-2</v>
      </c>
      <c r="F8310" s="17">
        <f t="shared" ref="F8310:F8373" si="495">AVERAGE(D8066:D8309)-E8309*_xlfn.NORM.S.INV(0.95)</f>
        <v>-3.8100238021857441E-2</v>
      </c>
      <c r="G8310" s="17">
        <f t="shared" ref="G8310:G8373" si="496">_xlfn.PERCENTILE.EXC(D8066:D8309,0.05)</f>
        <v>-3.8331919813830911E-2</v>
      </c>
      <c r="H8310">
        <f t="shared" si="493"/>
        <v>5.2544726357275874E-4</v>
      </c>
      <c r="I8310">
        <f t="shared" si="494"/>
        <v>2.2922636488256726E-2</v>
      </c>
      <c r="J8310" s="19">
        <f>AVERAGE(D8066:D8309)-I8310*_xlfn.NORM.S.INV(0.95)</f>
        <v>-3.8886782114619586E-2</v>
      </c>
      <c r="K8310" s="26">
        <f t="shared" ref="K8310:K8373" si="497">IF(J8310&lt;=D8310,0,1)</f>
        <v>0</v>
      </c>
      <c r="L8310" s="4">
        <f>0.94*L8309+(1-0.94)*D8309^2</f>
        <v>5.2544726357275874E-4</v>
      </c>
      <c r="M8310" s="4">
        <f t="shared" si="490"/>
        <v>2.2922636488256726E-2</v>
      </c>
      <c r="N8310" s="4">
        <f>D8310/M8310</f>
        <v>1.0265061420864983</v>
      </c>
      <c r="O8310" s="18">
        <f>AVERAGE(D8066:D8309)-M8310*_xlfn.PERCENTILE.EXC(N8066:N8309,0.95)</f>
        <v>-3.6162661385802673E-2</v>
      </c>
      <c r="P8310" s="4">
        <f>LN(C8310/C8309)</f>
        <v>1.0817939212835113E-2</v>
      </c>
      <c r="Q8310">
        <f>$Y$3*D8310+$Y$4*P8310</f>
        <v>1.3484023163349549E-2</v>
      </c>
    </row>
    <row r="8311" spans="1:17" x14ac:dyDescent="0.25">
      <c r="A8311" s="5">
        <v>44917</v>
      </c>
      <c r="B8311">
        <v>131.32742300000001</v>
      </c>
      <c r="C8311">
        <v>235.66076699999999</v>
      </c>
      <c r="D8311" s="10">
        <f t="shared" si="491"/>
        <v>-2.4059679324387944E-2</v>
      </c>
      <c r="E8311" s="6">
        <f t="shared" si="492"/>
        <v>2.2474504664649876E-2</v>
      </c>
      <c r="F8311" s="17">
        <f t="shared" si="495"/>
        <v>-3.8096154557403457E-2</v>
      </c>
      <c r="G8311" s="17">
        <f t="shared" si="496"/>
        <v>-3.8331919813830911E-2</v>
      </c>
      <c r="H8311">
        <f t="shared" si="493"/>
        <v>5.2714072313661455E-4</v>
      </c>
      <c r="I8311">
        <f t="shared" si="494"/>
        <v>2.295954535997206E-2</v>
      </c>
      <c r="J8311" s="19">
        <f>AVERAGE(D8067:D8310)-I8311*_xlfn.NORM.S.INV(0.95)</f>
        <v>-3.8952272169612924E-2</v>
      </c>
      <c r="K8311" s="26">
        <f t="shared" si="497"/>
        <v>0</v>
      </c>
      <c r="L8311" s="4">
        <f>0.94*L8310+(1-0.94)*D8310^2</f>
        <v>5.2714072313661455E-4</v>
      </c>
      <c r="M8311" s="4">
        <f t="shared" si="490"/>
        <v>2.295954535997206E-2</v>
      </c>
      <c r="N8311" s="4">
        <f>D8311/M8311</f>
        <v>-1.0479161911600336</v>
      </c>
      <c r="O8311" s="18">
        <f>AVERAGE(D8067:D8310)-M8311*_xlfn.PERCENTILE.EXC(N8067:N8310,0.95)</f>
        <v>-3.6046260292383746E-2</v>
      </c>
      <c r="P8311" s="4">
        <f>LN(C8311/C8310)</f>
        <v>-2.5860215314058011E-2</v>
      </c>
      <c r="Q8311">
        <f>$Y$3*D8311+$Y$4*P8311</f>
        <v>-2.5482597993803664E-2</v>
      </c>
    </row>
    <row r="8312" spans="1:17" x14ac:dyDescent="0.25">
      <c r="A8312" s="5">
        <v>44918</v>
      </c>
      <c r="B8312">
        <v>130.959946</v>
      </c>
      <c r="C8312">
        <v>236.19502299999999</v>
      </c>
      <c r="D8312" s="10">
        <f t="shared" si="491"/>
        <v>-2.8020963559597903E-3</v>
      </c>
      <c r="E8312" s="6">
        <f t="shared" si="492"/>
        <v>2.2414082521769733E-2</v>
      </c>
      <c r="F8312" s="17">
        <f t="shared" si="495"/>
        <v>-3.8200709211195089E-2</v>
      </c>
      <c r="G8312" s="17">
        <f t="shared" si="496"/>
        <v>-3.8331919813830911E-2</v>
      </c>
      <c r="H8312">
        <f t="shared" si="493"/>
        <v>5.3024436989996052E-4</v>
      </c>
      <c r="I8312">
        <f t="shared" si="494"/>
        <v>2.3027035629884288E-2</v>
      </c>
      <c r="J8312" s="19">
        <f>AVERAGE(D8068:D8311)-I8312*_xlfn.NORM.S.INV(0.95)</f>
        <v>-3.9109541773363905E-2</v>
      </c>
      <c r="K8312" s="26">
        <f t="shared" si="497"/>
        <v>0</v>
      </c>
      <c r="L8312" s="4">
        <f>0.94*L8311+(1-0.94)*D8311^2</f>
        <v>5.3024436989996052E-4</v>
      </c>
      <c r="M8312" s="4">
        <f t="shared" si="490"/>
        <v>2.3027035629884288E-2</v>
      </c>
      <c r="N8312" s="4">
        <f>D8312/M8312</f>
        <v>-0.12168723760184111</v>
      </c>
      <c r="O8312" s="18">
        <f>AVERAGE(D8068:D8311)-M8312*_xlfn.PERCENTILE.EXC(N8068:N8311,0.95)</f>
        <v>-3.6194987587352595E-2</v>
      </c>
      <c r="P8312" s="4">
        <f>LN(C8312/C8311)</f>
        <v>2.2644894462415426E-3</v>
      </c>
      <c r="Q8312">
        <f>$Y$3*D8312+$Y$4*P8312</f>
        <v>1.2018999926330294E-3</v>
      </c>
    </row>
    <row r="8313" spans="1:17" x14ac:dyDescent="0.25">
      <c r="A8313" s="5">
        <v>44922</v>
      </c>
      <c r="B8313">
        <v>129.14244099999999</v>
      </c>
      <c r="C8313">
        <v>234.44380200000001</v>
      </c>
      <c r="D8313" s="10">
        <f t="shared" si="491"/>
        <v>-1.3975531736610121E-2</v>
      </c>
      <c r="E8313" s="6">
        <f t="shared" si="492"/>
        <v>2.2406619223049547E-2</v>
      </c>
      <c r="F8313" s="17">
        <f t="shared" si="495"/>
        <v>-3.8002315393772912E-2</v>
      </c>
      <c r="G8313" s="17">
        <f t="shared" si="496"/>
        <v>-3.8331919813830911E-2</v>
      </c>
      <c r="H8313">
        <f t="shared" si="493"/>
        <v>4.9890081234524786E-4</v>
      </c>
      <c r="I8313">
        <f t="shared" si="494"/>
        <v>2.2336087668731242E-2</v>
      </c>
      <c r="J8313" s="19">
        <f>AVERAGE(D8069:D8312)-I8313*_xlfn.NORM.S.INV(0.95)</f>
        <v>-3.7874025276869006E-2</v>
      </c>
      <c r="K8313" s="26">
        <f t="shared" si="497"/>
        <v>0</v>
      </c>
      <c r="L8313" s="4">
        <f>0.94*L8312+(1-0.94)*D8312^2</f>
        <v>4.9890081234524786E-4</v>
      </c>
      <c r="M8313" s="4">
        <f t="shared" si="490"/>
        <v>2.2336087668731242E-2</v>
      </c>
      <c r="N8313" s="4">
        <f>D8313/M8313</f>
        <v>-0.62569291202123822</v>
      </c>
      <c r="O8313" s="18">
        <f>AVERAGE(D8069:D8312)-M8313*_xlfn.PERCENTILE.EXC(N8069:N8312,0.95)</f>
        <v>-3.5046925043023425E-2</v>
      </c>
      <c r="P8313" s="4">
        <f>LN(C8313/C8312)</f>
        <v>-7.4419235693203318E-3</v>
      </c>
      <c r="Q8313">
        <f>$Y$3*D8313+$Y$4*P8313</f>
        <v>-8.8121842149717234E-3</v>
      </c>
    </row>
    <row r="8314" spans="1:17" x14ac:dyDescent="0.25">
      <c r="A8314" s="5">
        <v>44923</v>
      </c>
      <c r="B8314">
        <v>125.17968</v>
      </c>
      <c r="C8314">
        <v>232.039627</v>
      </c>
      <c r="D8314" s="10">
        <f t="shared" si="491"/>
        <v>-3.1165843812151376E-2</v>
      </c>
      <c r="E8314" s="6">
        <f t="shared" si="492"/>
        <v>2.2488221459709301E-2</v>
      </c>
      <c r="F8314" s="17">
        <f t="shared" si="495"/>
        <v>-3.7978323749321627E-2</v>
      </c>
      <c r="G8314" s="17">
        <f t="shared" si="496"/>
        <v>-3.8331919813830911E-2</v>
      </c>
      <c r="H8314">
        <f t="shared" si="493"/>
        <v>4.8068569284379282E-4</v>
      </c>
      <c r="I8314">
        <f t="shared" si="494"/>
        <v>2.1924545442124743E-2</v>
      </c>
      <c r="J8314" s="19">
        <f>AVERAGE(D8070:D8313)-I8314*_xlfn.NORM.S.INV(0.95)</f>
        <v>-3.7185382942309254E-2</v>
      </c>
      <c r="K8314" s="26">
        <f t="shared" si="497"/>
        <v>0</v>
      </c>
      <c r="L8314" s="4">
        <f>0.94*L8313+(1-0.94)*D8313^2</f>
        <v>4.8068569284379282E-4</v>
      </c>
      <c r="M8314" s="4">
        <f t="shared" si="490"/>
        <v>2.1924545442124743E-2</v>
      </c>
      <c r="N8314" s="4">
        <f>D8314/M8314</f>
        <v>-1.4215046735824615</v>
      </c>
      <c r="O8314" s="18">
        <f>AVERAGE(D8070:D8313)-M8314*_xlfn.PERCENTILE.EXC(N8070:N8313,0.95)</f>
        <v>-3.4410372006389627E-2</v>
      </c>
      <c r="P8314" s="4">
        <f>LN(C8314/C8313)</f>
        <v>-1.0307745730675187E-2</v>
      </c>
      <c r="Q8314">
        <f>$Y$3*D8314+$Y$4*P8314</f>
        <v>-1.4682209306142301E-2</v>
      </c>
    </row>
    <row r="8315" spans="1:17" x14ac:dyDescent="0.25">
      <c r="A8315" s="5">
        <v>44924</v>
      </c>
      <c r="B8315">
        <v>128.725311</v>
      </c>
      <c r="C8315">
        <v>238.450806</v>
      </c>
      <c r="D8315" s="10">
        <f t="shared" si="491"/>
        <v>2.7930616758006611E-2</v>
      </c>
      <c r="E8315" s="6">
        <f t="shared" si="492"/>
        <v>2.2565244792155763E-2</v>
      </c>
      <c r="F8315" s="17">
        <f t="shared" si="495"/>
        <v>-3.8244324228263543E-2</v>
      </c>
      <c r="G8315" s="17">
        <f t="shared" si="496"/>
        <v>-3.8331919813830911E-2</v>
      </c>
      <c r="H8315">
        <f t="shared" si="493"/>
        <v>5.1012314050457013E-4</v>
      </c>
      <c r="I8315">
        <f t="shared" si="494"/>
        <v>2.2585905793316551E-2</v>
      </c>
      <c r="J8315" s="19">
        <f>AVERAGE(D8071:D8314)-I8315*_xlfn.NORM.S.INV(0.95)</f>
        <v>-3.8405000658693761E-2</v>
      </c>
      <c r="K8315" s="26">
        <f t="shared" si="497"/>
        <v>0</v>
      </c>
      <c r="L8315" s="4">
        <f>0.94*L8314+(1-0.94)*D8314^2</f>
        <v>5.1012314050457013E-4</v>
      </c>
      <c r="M8315" s="4">
        <f t="shared" si="490"/>
        <v>2.2585905793316551E-2</v>
      </c>
      <c r="N8315" s="4">
        <f>D8315/M8315</f>
        <v>1.2366392126842052</v>
      </c>
      <c r="O8315" s="18">
        <f>AVERAGE(D8071:D8314)-M8315*_xlfn.PERCENTILE.EXC(N8071:N8314,0.95)</f>
        <v>-3.5546280703037073E-2</v>
      </c>
      <c r="P8315" s="4">
        <f>LN(C8315/C8314)</f>
        <v>2.7254861786974012E-2</v>
      </c>
      <c r="Q8315">
        <f>$Y$3*D8315+$Y$4*P8315</f>
        <v>2.7396584464428872E-2</v>
      </c>
    </row>
    <row r="8316" spans="1:17" x14ac:dyDescent="0.25">
      <c r="A8316" s="5">
        <v>44925</v>
      </c>
      <c r="B8316">
        <v>129.043137</v>
      </c>
      <c r="C8316">
        <v>237.27346800000001</v>
      </c>
      <c r="D8316" s="10">
        <f t="shared" si="491"/>
        <v>2.4659818804517032E-3</v>
      </c>
      <c r="E8316" s="6">
        <f t="shared" si="492"/>
        <v>2.2537610284396388E-2</v>
      </c>
      <c r="F8316" s="17">
        <f t="shared" si="495"/>
        <v>-3.8257022943063455E-2</v>
      </c>
      <c r="G8316" s="17">
        <f t="shared" si="496"/>
        <v>-3.8331919813830911E-2</v>
      </c>
      <c r="H8316">
        <f t="shared" si="493"/>
        <v>5.2632291322325425E-4</v>
      </c>
      <c r="I8316">
        <f t="shared" si="494"/>
        <v>2.2941728645053193E-2</v>
      </c>
      <c r="J8316" s="19">
        <f>AVERAGE(D8072:D8315)-I8316*_xlfn.NORM.S.INV(0.95)</f>
        <v>-3.8876283773990453E-2</v>
      </c>
      <c r="K8316" s="26">
        <f t="shared" si="497"/>
        <v>0</v>
      </c>
      <c r="L8316" s="4">
        <f>0.94*L8315+(1-0.94)*D8315^2</f>
        <v>5.2632291322325425E-4</v>
      </c>
      <c r="M8316" s="4">
        <f t="shared" si="490"/>
        <v>2.2941728645053193E-2</v>
      </c>
      <c r="N8316" s="4">
        <f>D8316/M8316</f>
        <v>0.10748893069936255</v>
      </c>
      <c r="O8316" s="18">
        <f>AVERAGE(D8072:D8315)-M8316*_xlfn.PERCENTILE.EXC(N8072:N8315,0.95)</f>
        <v>-3.5972526975612172E-2</v>
      </c>
      <c r="P8316" s="4">
        <f>LN(C8316/C8315)</f>
        <v>-4.9496755495007623E-3</v>
      </c>
      <c r="Q8316">
        <f>$Y$3*D8316+$Y$4*P8316</f>
        <v>-3.3944271664145655E-3</v>
      </c>
    </row>
    <row r="8317" spans="1:17" x14ac:dyDescent="0.25">
      <c r="A8317" s="5">
        <v>44929</v>
      </c>
      <c r="B8317">
        <v>124.216301</v>
      </c>
      <c r="C8317">
        <v>237.036011</v>
      </c>
      <c r="D8317" s="10">
        <f t="shared" si="491"/>
        <v>-3.8122334938613188E-2</v>
      </c>
      <c r="E8317" s="6">
        <f t="shared" si="492"/>
        <v>2.2659335781519994E-2</v>
      </c>
      <c r="F8317" s="17">
        <f t="shared" si="495"/>
        <v>-3.8269676567180173E-2</v>
      </c>
      <c r="G8317" s="17">
        <f t="shared" si="496"/>
        <v>-3.8331919813830911E-2</v>
      </c>
      <c r="H8317">
        <f t="shared" si="493"/>
        <v>4.9510840242794184E-4</v>
      </c>
      <c r="I8317">
        <f t="shared" si="494"/>
        <v>2.2251031491325114E-2</v>
      </c>
      <c r="J8317" s="19">
        <f>AVERAGE(D8073:D8316)-I8317*_xlfn.NORM.S.INV(0.95)</f>
        <v>-3.7798296399989509E-2</v>
      </c>
      <c r="K8317" s="26">
        <f t="shared" si="497"/>
        <v>1</v>
      </c>
      <c r="L8317" s="4">
        <f>0.94*L8316+(1-0.94)*D8316^2</f>
        <v>4.9510840242794184E-4</v>
      </c>
      <c r="M8317" s="4">
        <f t="shared" si="490"/>
        <v>2.2251031491325114E-2</v>
      </c>
      <c r="N8317" s="4">
        <f>D8317/M8317</f>
        <v>-1.7132839416220202</v>
      </c>
      <c r="O8317" s="18">
        <f>AVERAGE(D8073:D8316)-M8317*_xlfn.PERCENTILE.EXC(N8073:N8316,0.95)</f>
        <v>-3.4981961808838447E-2</v>
      </c>
      <c r="P8317" s="4">
        <f>LN(C8317/C8316)</f>
        <v>-1.0012746122603263E-3</v>
      </c>
      <c r="Q8317">
        <f>$Y$3*D8317+$Y$4*P8317</f>
        <v>-8.7864871300094762E-3</v>
      </c>
    </row>
    <row r="8318" spans="1:17" x14ac:dyDescent="0.25">
      <c r="A8318" s="5">
        <v>44930</v>
      </c>
      <c r="B8318">
        <v>125.49749799999999</v>
      </c>
      <c r="C8318">
        <v>226.667282</v>
      </c>
      <c r="D8318" s="10">
        <f t="shared" si="491"/>
        <v>1.0261413243896258E-2</v>
      </c>
      <c r="E8318" s="6">
        <f t="shared" si="492"/>
        <v>2.264243050073286E-2</v>
      </c>
      <c r="F8318" s="17">
        <f t="shared" si="495"/>
        <v>-3.8636657351862884E-2</v>
      </c>
      <c r="G8318" s="17">
        <f t="shared" si="496"/>
        <v>-3.8351795938404529E-2</v>
      </c>
      <c r="H8318">
        <f t="shared" si="493"/>
        <v>5.5260064355257385E-4</v>
      </c>
      <c r="I8318">
        <f t="shared" si="494"/>
        <v>2.3507459317258721E-2</v>
      </c>
      <c r="J8318" s="19">
        <f>AVERAGE(D8074:D8317)-I8318*_xlfn.NORM.S.INV(0.95)</f>
        <v>-4.0031696425725634E-2</v>
      </c>
      <c r="K8318" s="26">
        <f t="shared" si="497"/>
        <v>0</v>
      </c>
      <c r="L8318" s="4">
        <f>0.94*L8317+(1-0.94)*D8317^2</f>
        <v>5.5260064355257385E-4</v>
      </c>
      <c r="M8318" s="4">
        <f t="shared" si="490"/>
        <v>2.3507459317258721E-2</v>
      </c>
      <c r="N8318" s="4">
        <f>D8318/M8318</f>
        <v>0.43651732436956842</v>
      </c>
      <c r="O8318" s="18">
        <f>AVERAGE(D8074:D8317)-M8318*_xlfn.PERCENTILE.EXC(N8074:N8317,0.95)</f>
        <v>-3.7056334548633198E-2</v>
      </c>
      <c r="P8318" s="4">
        <f>LN(C8318/C8317)</f>
        <v>-4.4728850536075504E-2</v>
      </c>
      <c r="Q8318">
        <f>$Y$3*D8318+$Y$4*P8318</f>
        <v>-3.3196020218988875E-2</v>
      </c>
    </row>
    <row r="8319" spans="1:17" x14ac:dyDescent="0.25">
      <c r="A8319" s="5">
        <v>44931</v>
      </c>
      <c r="B8319">
        <v>124.166634</v>
      </c>
      <c r="C8319">
        <v>219.949387</v>
      </c>
      <c r="D8319" s="10">
        <f t="shared" si="491"/>
        <v>-1.0661336053907046E-2</v>
      </c>
      <c r="E8319" s="6">
        <f t="shared" si="492"/>
        <v>2.2646722819276367E-2</v>
      </c>
      <c r="F8319" s="17">
        <f t="shared" si="495"/>
        <v>-3.8488059757954926E-2</v>
      </c>
      <c r="G8319" s="17">
        <f t="shared" si="496"/>
        <v>-3.8351795938404529E-2</v>
      </c>
      <c r="H8319">
        <f t="shared" si="493"/>
        <v>5.2576240104513995E-4</v>
      </c>
      <c r="I8319">
        <f t="shared" si="494"/>
        <v>2.2929509393904177E-2</v>
      </c>
      <c r="J8319" s="19">
        <f>AVERAGE(D8075:D8318)-I8319*_xlfn.NORM.S.INV(0.95)</f>
        <v>-3.896026251660898E-2</v>
      </c>
      <c r="K8319" s="26">
        <f t="shared" si="497"/>
        <v>0</v>
      </c>
      <c r="L8319" s="4">
        <f>0.94*L8318+(1-0.94)*D8318^2</f>
        <v>5.2576240104513995E-4</v>
      </c>
      <c r="M8319" s="4">
        <f t="shared" si="490"/>
        <v>2.2929509393904177E-2</v>
      </c>
      <c r="N8319" s="4">
        <f>D8319/M8319</f>
        <v>-0.46496136793669768</v>
      </c>
      <c r="O8319" s="18">
        <f>AVERAGE(D8075:D8318)-M8319*_xlfn.PERCENTILE.EXC(N8075:N8318,0.95)</f>
        <v>-3.6058052320674827E-2</v>
      </c>
      <c r="P8319" s="4">
        <f>LN(C8319/C8318)</f>
        <v>-3.0085763410439909E-2</v>
      </c>
      <c r="Q8319">
        <f>$Y$3*D8319+$Y$4*P8319</f>
        <v>-2.6011976355956642E-2</v>
      </c>
    </row>
    <row r="8320" spans="1:17" x14ac:dyDescent="0.25">
      <c r="A8320" s="5">
        <v>44932</v>
      </c>
      <c r="B8320">
        <v>128.735229</v>
      </c>
      <c r="C8320">
        <v>222.54153400000001</v>
      </c>
      <c r="D8320" s="10">
        <f t="shared" si="491"/>
        <v>3.6133320684476188E-2</v>
      </c>
      <c r="E8320" s="6">
        <f t="shared" si="492"/>
        <v>2.2743679833523024E-2</v>
      </c>
      <c r="F8320" s="17">
        <f t="shared" si="495"/>
        <v>-3.8559706398522402E-2</v>
      </c>
      <c r="G8320" s="17">
        <f t="shared" si="496"/>
        <v>-3.8351795938404529E-2</v>
      </c>
      <c r="H8320">
        <f t="shared" si="493"/>
        <v>5.0103650216969185E-4</v>
      </c>
      <c r="I8320">
        <f t="shared" si="494"/>
        <v>2.238384466908426E-2</v>
      </c>
      <c r="J8320" s="19">
        <f>AVERAGE(D8076:D8319)-I8320*_xlfn.NORM.S.INV(0.95)</f>
        <v>-3.812731031973262E-2</v>
      </c>
      <c r="K8320" s="26">
        <f t="shared" si="497"/>
        <v>0</v>
      </c>
      <c r="L8320" s="4">
        <f>0.94*L8319+(1-0.94)*D8319^2</f>
        <v>5.0103650216969185E-4</v>
      </c>
      <c r="M8320" s="4">
        <f t="shared" si="490"/>
        <v>2.238384466908426E-2</v>
      </c>
      <c r="N8320" s="4">
        <f>D8320/M8320</f>
        <v>1.6142589094349014</v>
      </c>
      <c r="O8320" s="18">
        <f>AVERAGE(D8076:D8319)-M8320*_xlfn.PERCENTILE.EXC(N8076:N8319,0.95)</f>
        <v>-3.5294165436131536E-2</v>
      </c>
      <c r="P8320" s="4">
        <f>LN(C8320/C8319)</f>
        <v>1.1716293054802393E-2</v>
      </c>
      <c r="Q8320">
        <f>$Y$3*D8320+$Y$4*P8320</f>
        <v>1.6837152951517519E-2</v>
      </c>
    </row>
    <row r="8321" spans="1:17" x14ac:dyDescent="0.25">
      <c r="A8321" s="5">
        <v>44935</v>
      </c>
      <c r="B8321">
        <v>129.261627</v>
      </c>
      <c r="C8321">
        <v>224.70829800000001</v>
      </c>
      <c r="D8321" s="10">
        <f t="shared" si="491"/>
        <v>4.0806600407206801E-3</v>
      </c>
      <c r="E8321" s="6">
        <f t="shared" si="492"/>
        <v>2.2709178596419959E-2</v>
      </c>
      <c r="F8321" s="17">
        <f t="shared" si="495"/>
        <v>-3.8492923007609578E-2</v>
      </c>
      <c r="G8321" s="17">
        <f t="shared" si="496"/>
        <v>-3.8351795938404529E-2</v>
      </c>
      <c r="H8321">
        <f t="shared" si="493"/>
        <v>5.4931132386074207E-4</v>
      </c>
      <c r="I8321">
        <f t="shared" si="494"/>
        <v>2.3437391575445037E-2</v>
      </c>
      <c r="J8321" s="19">
        <f>AVERAGE(D8077:D8320)-I8321*_xlfn.NORM.S.INV(0.95)</f>
        <v>-3.9633977282368824E-2</v>
      </c>
      <c r="K8321" s="26">
        <f t="shared" si="497"/>
        <v>0</v>
      </c>
      <c r="L8321" s="4">
        <f>0.94*L8320+(1-0.94)*D8320^2</f>
        <v>5.4931132386074207E-4</v>
      </c>
      <c r="M8321" s="4">
        <f t="shared" si="490"/>
        <v>2.3437391575445037E-2</v>
      </c>
      <c r="N8321" s="4">
        <f>D8321/M8321</f>
        <v>0.17410896718540639</v>
      </c>
      <c r="O8321" s="18">
        <f>AVERAGE(D8077:D8320)-M8321*_xlfn.PERCENTILE.EXC(N8077:N8320,0.95)</f>
        <v>-3.8502530854843564E-2</v>
      </c>
      <c r="P8321" s="4">
        <f>LN(C8321/C8320)</f>
        <v>9.6893538997985806E-3</v>
      </c>
      <c r="Q8321">
        <f>$Y$3*D8321+$Y$4*P8321</f>
        <v>8.5130708611129199E-3</v>
      </c>
    </row>
    <row r="8322" spans="1:17" x14ac:dyDescent="0.25">
      <c r="A8322" s="5">
        <v>44936</v>
      </c>
      <c r="B8322">
        <v>129.83766199999999</v>
      </c>
      <c r="C8322">
        <v>226.419937</v>
      </c>
      <c r="D8322" s="10">
        <f t="shared" si="491"/>
        <v>4.4464494772208252E-3</v>
      </c>
      <c r="E8322" s="6">
        <f t="shared" si="492"/>
        <v>2.2703742094421109E-2</v>
      </c>
      <c r="F8322" s="17">
        <f t="shared" si="495"/>
        <v>-3.833236373289102E-2</v>
      </c>
      <c r="G8322" s="17">
        <f t="shared" si="496"/>
        <v>-3.8351795938404529E-2</v>
      </c>
      <c r="H8322">
        <f t="shared" si="493"/>
        <v>5.1735175161117357E-4</v>
      </c>
      <c r="I8322">
        <f t="shared" si="494"/>
        <v>2.2745367695668796E-2</v>
      </c>
      <c r="J8322" s="19">
        <f>AVERAGE(D8078:D8321)-I8322*_xlfn.NORM.S.INV(0.95)</f>
        <v>-3.8391889504046574E-2</v>
      </c>
      <c r="K8322" s="26">
        <f t="shared" si="497"/>
        <v>0</v>
      </c>
      <c r="L8322" s="4">
        <f>0.94*L8321+(1-0.94)*D8321^2</f>
        <v>5.1735175161117357E-4</v>
      </c>
      <c r="M8322" s="4">
        <f t="shared" ref="M8322:M8385" si="498">SQRT(L8322)</f>
        <v>2.2745367695668796E-2</v>
      </c>
      <c r="N8322" s="4">
        <f>D8322/M8322</f>
        <v>0.19548813352740499</v>
      </c>
      <c r="O8322" s="18">
        <f>AVERAGE(D8078:D8321)-M8322*_xlfn.PERCENTILE.EXC(N8078:N8321,0.95)</f>
        <v>-3.7293850716787709E-2</v>
      </c>
      <c r="P8322" s="4">
        <f>LN(C8322/C8321)</f>
        <v>7.5882956575520789E-3</v>
      </c>
      <c r="Q8322">
        <f>$Y$3*D8322+$Y$4*P8322</f>
        <v>6.9293721247403626E-3</v>
      </c>
    </row>
    <row r="8323" spans="1:17" x14ac:dyDescent="0.25">
      <c r="A8323" s="5">
        <v>44937</v>
      </c>
      <c r="B8323">
        <v>132.57884200000001</v>
      </c>
      <c r="C8323">
        <v>233.26644899999999</v>
      </c>
      <c r="D8323" s="10">
        <f t="shared" si="491"/>
        <v>2.0892586159389305E-2</v>
      </c>
      <c r="E8323" s="6">
        <f t="shared" si="492"/>
        <v>2.2733394293762442E-2</v>
      </c>
      <c r="F8323" s="17">
        <f t="shared" si="495"/>
        <v>-3.8262571037387637E-2</v>
      </c>
      <c r="G8323" s="17">
        <f t="shared" si="496"/>
        <v>-3.8351795938404529E-2</v>
      </c>
      <c r="H8323">
        <f t="shared" si="493"/>
        <v>4.8749690129171175E-4</v>
      </c>
      <c r="I8323">
        <f t="shared" si="494"/>
        <v>2.2079331993783501E-2</v>
      </c>
      <c r="J8323" s="19">
        <f>AVERAGE(D8079:D8322)-I8323*_xlfn.NORM.S.INV(0.95)</f>
        <v>-3.7235507818648733E-2</v>
      </c>
      <c r="K8323" s="26">
        <f t="shared" si="497"/>
        <v>0</v>
      </c>
      <c r="L8323" s="4">
        <f>0.94*L8322+(1-0.94)*D8322^2</f>
        <v>4.8749690129171175E-4</v>
      </c>
      <c r="M8323" s="4">
        <f t="shared" si="498"/>
        <v>2.2079331993783501E-2</v>
      </c>
      <c r="N8323" s="4">
        <f>D8323/M8323</f>
        <v>0.94625082703007835</v>
      </c>
      <c r="O8323" s="18">
        <f>AVERAGE(D8079:D8322)-M8323*_xlfn.PERCENTILE.EXC(N8079:N8322,0.95)</f>
        <v>-3.6169622085328333E-2</v>
      </c>
      <c r="P8323" s="4">
        <f>LN(C8323/C8322)</f>
        <v>2.978995473533972E-2</v>
      </c>
      <c r="Q8323">
        <f>$Y$3*D8323+$Y$4*P8323</f>
        <v>2.7923954556370083E-2</v>
      </c>
    </row>
    <row r="8324" spans="1:17" x14ac:dyDescent="0.25">
      <c r="A8324" s="5">
        <v>44938</v>
      </c>
      <c r="B8324">
        <v>132.49937399999999</v>
      </c>
      <c r="C8324">
        <v>235.97735599999999</v>
      </c>
      <c r="D8324" s="10">
        <f t="shared" ref="D8324:D8387" si="499">LN(B8324/B8323)</f>
        <v>-5.9958153921435217E-4</v>
      </c>
      <c r="E8324" s="6">
        <f t="shared" si="492"/>
        <v>2.2731878042636603E-2</v>
      </c>
      <c r="F8324" s="17">
        <f t="shared" si="495"/>
        <v>-3.8173066312005038E-2</v>
      </c>
      <c r="G8324" s="17">
        <f t="shared" si="496"/>
        <v>-3.8351795938404529E-2</v>
      </c>
      <c r="H8324">
        <f t="shared" si="493"/>
        <v>4.8443709659985935E-4</v>
      </c>
      <c r="I8324">
        <f t="shared" si="494"/>
        <v>2.2009931771812909E-2</v>
      </c>
      <c r="J8324" s="19">
        <f>AVERAGE(D8080:D8323)-I8324*_xlfn.NORM.S.INV(0.95)</f>
        <v>-3.6983076358812886E-2</v>
      </c>
      <c r="K8324" s="26">
        <f t="shared" si="497"/>
        <v>0</v>
      </c>
      <c r="L8324" s="4">
        <f>0.94*L8323+(1-0.94)*D8323^2</f>
        <v>4.8443709659985935E-4</v>
      </c>
      <c r="M8324" s="4">
        <f t="shared" si="498"/>
        <v>2.2009931771812909E-2</v>
      </c>
      <c r="N8324" s="4">
        <f>D8324/M8324</f>
        <v>-2.7241408352851337E-2</v>
      </c>
      <c r="O8324" s="18">
        <f>AVERAGE(D8080:D8323)-M8324*_xlfn.PERCENTILE.EXC(N8080:N8323,0.95)</f>
        <v>-3.5920540940008731E-2</v>
      </c>
      <c r="P8324" s="4">
        <f>LN(C8324/C8323)</f>
        <v>1.1554493128360386E-2</v>
      </c>
      <c r="Q8324">
        <f>$Y$3*D8324+$Y$4*P8324</f>
        <v>9.0054804274358122E-3</v>
      </c>
    </row>
    <row r="8325" spans="1:17" x14ac:dyDescent="0.25">
      <c r="A8325" s="5">
        <v>44939</v>
      </c>
      <c r="B8325">
        <v>133.84016399999999</v>
      </c>
      <c r="C8325">
        <v>236.68971300000001</v>
      </c>
      <c r="D8325" s="10">
        <f t="shared" si="499"/>
        <v>1.0068361134697371E-2</v>
      </c>
      <c r="E8325" s="6">
        <f t="shared" si="492"/>
        <v>2.2731984764772912E-2</v>
      </c>
      <c r="F8325" s="17">
        <f t="shared" si="495"/>
        <v>-3.8153045688295958E-2</v>
      </c>
      <c r="G8325" s="17">
        <f t="shared" si="496"/>
        <v>-3.8351795938404529E-2</v>
      </c>
      <c r="H8325">
        <f t="shared" si="493"/>
        <v>4.553924406851978E-4</v>
      </c>
      <c r="I8325">
        <f t="shared" si="494"/>
        <v>2.1339925976563222E-2</v>
      </c>
      <c r="J8325" s="19">
        <f>AVERAGE(D8081:D8324)-I8325*_xlfn.NORM.S.INV(0.95)</f>
        <v>-3.5863488283872563E-2</v>
      </c>
      <c r="K8325" s="26">
        <f t="shared" si="497"/>
        <v>0</v>
      </c>
      <c r="L8325" s="4">
        <f>0.94*L8324+(1-0.94)*D8324^2</f>
        <v>4.553924406851978E-4</v>
      </c>
      <c r="M8325" s="4">
        <f t="shared" si="498"/>
        <v>2.1339925976563222E-2</v>
      </c>
      <c r="N8325" s="4">
        <f>D8325/M8325</f>
        <v>0.4718086250980929</v>
      </c>
      <c r="O8325" s="18">
        <f>AVERAGE(D8081:D8324)-M8325*_xlfn.PERCENTILE.EXC(N8081:N8324,0.95)</f>
        <v>-3.4833297576339552E-2</v>
      </c>
      <c r="P8325" s="4">
        <f>LN(C8325/C8324)</f>
        <v>3.0142042298228751E-3</v>
      </c>
      <c r="Q8325">
        <f>$Y$3*D8325+$Y$4*P8325</f>
        <v>4.4936369333927195E-3</v>
      </c>
    </row>
    <row r="8326" spans="1:17" x14ac:dyDescent="0.25">
      <c r="A8326" s="5">
        <v>44943</v>
      </c>
      <c r="B8326">
        <v>135.0121</v>
      </c>
      <c r="C8326">
        <v>237.79783599999999</v>
      </c>
      <c r="D8326" s="10">
        <f t="shared" si="499"/>
        <v>8.7181220300520945E-3</v>
      </c>
      <c r="E8326" s="6">
        <f t="shared" si="492"/>
        <v>2.2739902753858586E-2</v>
      </c>
      <c r="F8326" s="17">
        <f t="shared" si="495"/>
        <v>-3.806503114067751E-2</v>
      </c>
      <c r="G8326" s="17">
        <f t="shared" si="496"/>
        <v>-3.8351795938404529E-2</v>
      </c>
      <c r="H8326">
        <f t="shared" si="493"/>
        <v>4.3415120800040696E-4</v>
      </c>
      <c r="I8326">
        <f t="shared" si="494"/>
        <v>2.083629544809746E-2</v>
      </c>
      <c r="J8326" s="19">
        <f>AVERAGE(D8082:D8325)-I8326*_xlfn.NORM.S.INV(0.95)</f>
        <v>-3.494689969257074E-2</v>
      </c>
      <c r="K8326" s="26">
        <f t="shared" si="497"/>
        <v>0</v>
      </c>
      <c r="L8326" s="4">
        <f>0.94*L8325+(1-0.94)*D8325^2</f>
        <v>4.3415120800040696E-4</v>
      </c>
      <c r="M8326" s="4">
        <f t="shared" si="498"/>
        <v>2.083629544809746E-2</v>
      </c>
      <c r="N8326" s="4">
        <f>D8326/M8326</f>
        <v>0.41841036722524189</v>
      </c>
      <c r="O8326" s="18">
        <f>AVERAGE(D8082:D8325)-M8326*_xlfn.PERCENTILE.EXC(N8082:N8325,0.95)</f>
        <v>-3.3941021885233597E-2</v>
      </c>
      <c r="P8326" s="4">
        <f>LN(C8326/C8325)</f>
        <v>4.6708286316949725E-3</v>
      </c>
      <c r="Q8326">
        <f>$Y$3*D8326+$Y$4*P8326</f>
        <v>5.5196470369581578E-3</v>
      </c>
    </row>
    <row r="8327" spans="1:17" x14ac:dyDescent="0.25">
      <c r="A8327" s="5">
        <v>44944</v>
      </c>
      <c r="B8327">
        <v>134.287094</v>
      </c>
      <c r="C8327">
        <v>233.306015</v>
      </c>
      <c r="D8327" s="10">
        <f t="shared" si="499"/>
        <v>-5.3844034275245221E-3</v>
      </c>
      <c r="E8327" s="6">
        <f t="shared" si="492"/>
        <v>2.2741450713506094E-2</v>
      </c>
      <c r="F8327" s="17">
        <f t="shared" si="495"/>
        <v>-3.8040015572497338E-2</v>
      </c>
      <c r="G8327" s="17">
        <f t="shared" si="496"/>
        <v>-3.8351795938404529E-2</v>
      </c>
      <c r="H8327">
        <f t="shared" si="493"/>
        <v>4.1266247462423531E-4</v>
      </c>
      <c r="I8327">
        <f t="shared" si="494"/>
        <v>2.0314095466553151E-2</v>
      </c>
      <c r="J8327" s="19">
        <f>AVERAGE(D8083:D8326)-I8327*_xlfn.NORM.S.INV(0.95)</f>
        <v>-3.4049917657687681E-2</v>
      </c>
      <c r="K8327" s="26">
        <f t="shared" si="497"/>
        <v>0</v>
      </c>
      <c r="L8327" s="4">
        <f>0.94*L8326+(1-0.94)*D8326^2</f>
        <v>4.1266247462423531E-4</v>
      </c>
      <c r="M8327" s="4">
        <f t="shared" si="498"/>
        <v>2.0314095466553151E-2</v>
      </c>
      <c r="N8327" s="4">
        <f>D8327/M8327</f>
        <v>-0.26505750336705175</v>
      </c>
      <c r="O8327" s="18">
        <f>AVERAGE(D8083:D8326)-M8327*_xlfn.PERCENTILE.EXC(N8083:N8326,0.95)</f>
        <v>-3.3069249195924265E-2</v>
      </c>
      <c r="P8327" s="4">
        <f>LN(C8327/C8326)</f>
        <v>-1.9069923181535612E-2</v>
      </c>
      <c r="Q8327">
        <f>$Y$3*D8327+$Y$4*P8327</f>
        <v>-1.619972823656006E-2</v>
      </c>
    </row>
    <row r="8328" spans="1:17" x14ac:dyDescent="0.25">
      <c r="A8328" s="5">
        <v>44945</v>
      </c>
      <c r="B8328">
        <v>134.34669500000001</v>
      </c>
      <c r="C8328">
        <v>229.46722399999999</v>
      </c>
      <c r="D8328" s="10">
        <f t="shared" si="499"/>
        <v>4.4373420931027293E-4</v>
      </c>
      <c r="E8328" s="6">
        <f t="shared" si="492"/>
        <v>2.2318110488693706E-2</v>
      </c>
      <c r="F8328" s="17">
        <f t="shared" si="495"/>
        <v>-3.8052548545514472E-2</v>
      </c>
      <c r="G8328" s="17">
        <f t="shared" si="496"/>
        <v>-3.8351795938404529E-2</v>
      </c>
      <c r="H8328">
        <f t="shared" si="493"/>
        <v>3.8964223416300148E-4</v>
      </c>
      <c r="I8328">
        <f t="shared" si="494"/>
        <v>1.9739357491139409E-2</v>
      </c>
      <c r="J8328" s="19">
        <f>AVERAGE(D8084:D8327)-I8328*_xlfn.NORM.S.INV(0.95)</f>
        <v>-3.3114544620258202E-2</v>
      </c>
      <c r="K8328" s="26">
        <f t="shared" si="497"/>
        <v>0</v>
      </c>
      <c r="L8328" s="4">
        <f>0.94*L8327+(1-0.94)*D8327^2</f>
        <v>3.8964223416300148E-4</v>
      </c>
      <c r="M8328" s="4">
        <f t="shared" si="498"/>
        <v>1.9739357491139409E-2</v>
      </c>
      <c r="N8328" s="4">
        <f>D8328/M8328</f>
        <v>2.2479668323016899E-2</v>
      </c>
      <c r="O8328" s="18">
        <f>AVERAGE(D8084:D8327)-M8328*_xlfn.PERCENTILE.EXC(N8084:N8327,0.95)</f>
        <v>-3.2161621789955165E-2</v>
      </c>
      <c r="P8328" s="4">
        <f>LN(C8328/C8327)</f>
        <v>-1.6590756462857272E-2</v>
      </c>
      <c r="Q8328">
        <f>$Y$3*D8328+$Y$4*P8328</f>
        <v>-1.3018198759803385E-2</v>
      </c>
    </row>
    <row r="8329" spans="1:17" x14ac:dyDescent="0.25">
      <c r="A8329" s="5">
        <v>44946</v>
      </c>
      <c r="B8329">
        <v>136.92892499999999</v>
      </c>
      <c r="C8329">
        <v>237.66922</v>
      </c>
      <c r="D8329" s="10">
        <f t="shared" si="499"/>
        <v>1.9038260753326781E-2</v>
      </c>
      <c r="E8329" s="6">
        <f t="shared" si="492"/>
        <v>2.2289140912906357E-2</v>
      </c>
      <c r="F8329" s="17">
        <f t="shared" si="495"/>
        <v>-3.7630835394824515E-2</v>
      </c>
      <c r="G8329" s="17">
        <f t="shared" si="496"/>
        <v>-3.8351795938404529E-2</v>
      </c>
      <c r="H8329">
        <f t="shared" si="493"/>
        <v>3.662755141161321E-4</v>
      </c>
      <c r="I8329">
        <f t="shared" si="494"/>
        <v>1.9138325791879813E-2</v>
      </c>
      <c r="J8329" s="19">
        <f>AVERAGE(D8085:D8328)-I8329*_xlfn.NORM.S.INV(0.95)</f>
        <v>-3.2400555003345398E-2</v>
      </c>
      <c r="K8329" s="26">
        <f t="shared" si="497"/>
        <v>0</v>
      </c>
      <c r="L8329" s="4">
        <f>0.94*L8328+(1-0.94)*D8328^2</f>
        <v>3.662755141161321E-4</v>
      </c>
      <c r="M8329" s="4">
        <f t="shared" si="498"/>
        <v>1.9138325791879813E-2</v>
      </c>
      <c r="N8329" s="4">
        <f>D8329/M8329</f>
        <v>0.99477148421229777</v>
      </c>
      <c r="O8329" s="18">
        <f>AVERAGE(D8085:D8328)-M8329*_xlfn.PERCENTILE.EXC(N8085:N8328,0.95)</f>
        <v>-2.9978198585154027E-2</v>
      </c>
      <c r="P8329" s="4">
        <f>LN(C8329/C8328)</f>
        <v>3.5119670539707222E-2</v>
      </c>
      <c r="Q8329">
        <f>$Y$3*D8329+$Y$4*P8329</f>
        <v>3.1746997677690313E-2</v>
      </c>
    </row>
    <row r="8330" spans="1:17" x14ac:dyDescent="0.25">
      <c r="A8330" s="5">
        <v>44949</v>
      </c>
      <c r="B8330">
        <v>140.14681999999999</v>
      </c>
      <c r="C8330">
        <v>240.00415000000001</v>
      </c>
      <c r="D8330" s="10">
        <f t="shared" si="499"/>
        <v>2.3228591791672543E-2</v>
      </c>
      <c r="E8330" s="6">
        <f t="shared" si="492"/>
        <v>2.2342595656391743E-2</v>
      </c>
      <c r="F8330" s="17">
        <f t="shared" si="495"/>
        <v>-3.7610857283599419E-2</v>
      </c>
      <c r="G8330" s="17">
        <f t="shared" si="496"/>
        <v>-3.8351795938404529E-2</v>
      </c>
      <c r="H8330">
        <f t="shared" si="493"/>
        <v>3.6604630561986397E-4</v>
      </c>
      <c r="I8330">
        <f t="shared" si="494"/>
        <v>1.9132336648194959E-2</v>
      </c>
      <c r="J8330" s="19">
        <f>AVERAGE(D8086:D8329)-I8330*_xlfn.NORM.S.INV(0.95)</f>
        <v>-3.2418376339213004E-2</v>
      </c>
      <c r="K8330" s="26">
        <f t="shared" si="497"/>
        <v>0</v>
      </c>
      <c r="L8330" s="4">
        <f>0.94*L8329+(1-0.94)*D8329^2</f>
        <v>3.6604630561986397E-4</v>
      </c>
      <c r="M8330" s="4">
        <f t="shared" si="498"/>
        <v>1.9132336648194959E-2</v>
      </c>
      <c r="N8330" s="4">
        <f>D8330/M8330</f>
        <v>1.2141011429392785</v>
      </c>
      <c r="O8330" s="18">
        <f>AVERAGE(D8086:D8329)-M8330*_xlfn.PERCENTILE.EXC(N8086:N8329,0.95)</f>
        <v>-2.9996777972734315E-2</v>
      </c>
      <c r="P8330" s="4">
        <f>LN(C8330/C8329)</f>
        <v>9.7763398326733957E-3</v>
      </c>
      <c r="Q8330">
        <f>$Y$3*D8330+$Y$4*P8330</f>
        <v>1.2597612701023199E-2</v>
      </c>
    </row>
    <row r="8331" spans="1:17" x14ac:dyDescent="0.25">
      <c r="A8331" s="5">
        <v>44950</v>
      </c>
      <c r="B8331">
        <v>141.557129</v>
      </c>
      <c r="C8331">
        <v>239.469864</v>
      </c>
      <c r="D8331" s="10">
        <f t="shared" si="499"/>
        <v>1.0012786740380076E-2</v>
      </c>
      <c r="E8331" s="6">
        <f t="shared" si="492"/>
        <v>2.2347733848167198E-2</v>
      </c>
      <c r="F8331" s="17">
        <f t="shared" si="495"/>
        <v>-3.7599595229708044E-2</v>
      </c>
      <c r="G8331" s="17">
        <f t="shared" si="496"/>
        <v>-3.8351795938404529E-2</v>
      </c>
      <c r="H8331">
        <f t="shared" si="493"/>
        <v>3.764575758801216E-4</v>
      </c>
      <c r="I8331">
        <f t="shared" si="494"/>
        <v>1.9402514679291487E-2</v>
      </c>
      <c r="J8331" s="19">
        <f>AVERAGE(D8087:D8330)-I8331*_xlfn.NORM.S.INV(0.95)</f>
        <v>-3.2763592370993661E-2</v>
      </c>
      <c r="K8331" s="26">
        <f t="shared" si="497"/>
        <v>0</v>
      </c>
      <c r="L8331" s="4">
        <f>0.94*L8330+(1-0.94)*D8330^2</f>
        <v>3.764575758801216E-4</v>
      </c>
      <c r="M8331" s="4">
        <f t="shared" si="498"/>
        <v>1.9402514679291487E-2</v>
      </c>
      <c r="N8331" s="4">
        <f>D8331/M8331</f>
        <v>0.51605613529399008</v>
      </c>
      <c r="O8331" s="18">
        <f>AVERAGE(D8087:D8330)-M8331*_xlfn.PERCENTILE.EXC(N8087:N8330,0.95)</f>
        <v>-3.0307797309631731E-2</v>
      </c>
      <c r="P8331" s="4">
        <f>LN(C8331/C8330)</f>
        <v>-2.2286347353186651E-3</v>
      </c>
      <c r="Q8331">
        <f>$Y$3*D8331+$Y$4*P8331</f>
        <v>3.3869677056497997E-4</v>
      </c>
    </row>
    <row r="8332" spans="1:17" x14ac:dyDescent="0.25">
      <c r="A8332" s="5">
        <v>44951</v>
      </c>
      <c r="B8332">
        <v>140.891693</v>
      </c>
      <c r="C8332">
        <v>238.055069</v>
      </c>
      <c r="D8332" s="10">
        <f t="shared" si="499"/>
        <v>-4.7119136589939426E-3</v>
      </c>
      <c r="E8332" s="6">
        <f t="shared" si="492"/>
        <v>2.2325499570198915E-2</v>
      </c>
      <c r="F8332" s="17">
        <f t="shared" si="495"/>
        <v>-3.7595779511739057E-2</v>
      </c>
      <c r="G8332" s="17">
        <f t="shared" si="496"/>
        <v>-3.8351795938404529E-2</v>
      </c>
      <c r="H8332">
        <f t="shared" si="493"/>
        <v>3.5988547522581416E-4</v>
      </c>
      <c r="I8332">
        <f t="shared" si="494"/>
        <v>1.8970647728156625E-2</v>
      </c>
      <c r="J8332" s="19">
        <f>AVERAGE(D8088:D8331)-I8332*_xlfn.NORM.S.INV(0.95)</f>
        <v>-3.2040967158712193E-2</v>
      </c>
      <c r="K8332" s="26">
        <f t="shared" si="497"/>
        <v>0</v>
      </c>
      <c r="L8332" s="4">
        <f>0.94*L8331+(1-0.94)*D8331^2</f>
        <v>3.5988547522581416E-4</v>
      </c>
      <c r="M8332" s="4">
        <f t="shared" si="498"/>
        <v>1.8970647728156625E-2</v>
      </c>
      <c r="N8332" s="4">
        <f>D8332/M8332</f>
        <v>-0.24837916588374701</v>
      </c>
      <c r="O8332" s="18">
        <f>AVERAGE(D8088:D8331)-M8332*_xlfn.PERCENTILE.EXC(N8088:N8331,0.95)</f>
        <v>-2.9639833915330715E-2</v>
      </c>
      <c r="P8332" s="4">
        <f>LN(C8332/C8331)</f>
        <v>-5.9255508641923842E-3</v>
      </c>
      <c r="Q8332">
        <f>$Y$3*D8332+$Y$4*P8332</f>
        <v>-5.671020862116731E-3</v>
      </c>
    </row>
    <row r="8333" spans="1:17" x14ac:dyDescent="0.25">
      <c r="A8333" s="5">
        <v>44952</v>
      </c>
      <c r="B8333">
        <v>142.97737100000001</v>
      </c>
      <c r="C8333">
        <v>245.36657700000001</v>
      </c>
      <c r="D8333" s="10">
        <f t="shared" si="499"/>
        <v>1.4694912522904901E-2</v>
      </c>
      <c r="E8333" s="6">
        <f t="shared" si="492"/>
        <v>2.2347315676967908E-2</v>
      </c>
      <c r="F8333" s="17">
        <f t="shared" si="495"/>
        <v>-3.7509415816958706E-2</v>
      </c>
      <c r="G8333" s="17">
        <f t="shared" si="496"/>
        <v>-3.8351795938404529E-2</v>
      </c>
      <c r="H8333">
        <f t="shared" si="493"/>
        <v>3.3962447453205413E-4</v>
      </c>
      <c r="I8333">
        <f t="shared" si="494"/>
        <v>1.8428903237362067E-2</v>
      </c>
      <c r="J8333" s="19">
        <f>AVERAGE(D8089:D8332)-I8333*_xlfn.NORM.S.INV(0.95)</f>
        <v>-3.1100085206126209E-2</v>
      </c>
      <c r="K8333" s="26">
        <f t="shared" si="497"/>
        <v>0</v>
      </c>
      <c r="L8333" s="4">
        <f>0.94*L8332+(1-0.94)*D8332^2</f>
        <v>3.3962447453205413E-4</v>
      </c>
      <c r="M8333" s="4">
        <f t="shared" si="498"/>
        <v>1.8428903237362067E-2</v>
      </c>
      <c r="N8333" s="4">
        <f>D8333/M8333</f>
        <v>0.79738399695501061</v>
      </c>
      <c r="O8333" s="18">
        <f>AVERAGE(D8089:D8332)-M8333*_xlfn.PERCENTILE.EXC(N8089:N8332,0.95)</f>
        <v>-2.8767521087263076E-2</v>
      </c>
      <c r="P8333" s="4">
        <f>LN(C8333/C8332)</f>
        <v>3.025129569735777E-2</v>
      </c>
      <c r="Q8333">
        <f>$Y$3*D8333+$Y$4*P8333</f>
        <v>2.6988734015231598E-2</v>
      </c>
    </row>
    <row r="8334" spans="1:17" x14ac:dyDescent="0.25">
      <c r="A8334" s="5">
        <v>44953</v>
      </c>
      <c r="B8334">
        <v>144.933899</v>
      </c>
      <c r="C8334">
        <v>245.52488700000001</v>
      </c>
      <c r="D8334" s="10">
        <f t="shared" si="499"/>
        <v>1.3591396532570252E-2</v>
      </c>
      <c r="E8334" s="6">
        <f t="shared" si="492"/>
        <v>2.2364832313611145E-2</v>
      </c>
      <c r="F8334" s="17">
        <f t="shared" si="495"/>
        <v>-3.7478185995284685E-2</v>
      </c>
      <c r="G8334" s="17">
        <f t="shared" si="496"/>
        <v>-3.8351795938404529E-2</v>
      </c>
      <c r="H8334">
        <f t="shared" si="493"/>
        <v>3.3220343330348049E-4</v>
      </c>
      <c r="I8334">
        <f t="shared" si="494"/>
        <v>1.822644872989471E-2</v>
      </c>
      <c r="J8334" s="19">
        <f>AVERAGE(D8090:D8333)-I8334*_xlfn.NORM.S.INV(0.95)</f>
        <v>-3.0699963051206893E-2</v>
      </c>
      <c r="K8334" s="26">
        <f t="shared" si="497"/>
        <v>0</v>
      </c>
      <c r="L8334" s="4">
        <f>0.94*L8333+(1-0.94)*D8333^2</f>
        <v>3.3220343330348049E-4</v>
      </c>
      <c r="M8334" s="4">
        <f t="shared" si="498"/>
        <v>1.822644872989471E-2</v>
      </c>
      <c r="N8334" s="4">
        <f>D8334/M8334</f>
        <v>0.74569636323492217</v>
      </c>
      <c r="O8334" s="18">
        <f>AVERAGE(D8090:D8333)-M8334*_xlfn.PERCENTILE.EXC(N8090:N8333,0.95)</f>
        <v>-2.8393023795296159E-2</v>
      </c>
      <c r="P8334" s="4">
        <f>LN(C8334/C8333)</f>
        <v>6.4498984846165011E-4</v>
      </c>
      <c r="Q8334">
        <f>$Y$3*D8334+$Y$4*P8334</f>
        <v>3.3601743418701178E-3</v>
      </c>
    </row>
    <row r="8335" spans="1:17" x14ac:dyDescent="0.25">
      <c r="A8335" s="5">
        <v>44956</v>
      </c>
      <c r="B8335">
        <v>142.02392599999999</v>
      </c>
      <c r="C8335">
        <v>240.13275100000001</v>
      </c>
      <c r="D8335" s="10">
        <f t="shared" si="499"/>
        <v>-2.0282233149547461E-2</v>
      </c>
      <c r="E8335" s="6">
        <f t="shared" si="492"/>
        <v>2.236671195129205E-2</v>
      </c>
      <c r="F8335" s="17">
        <f t="shared" si="495"/>
        <v>-3.7433904800987246E-2</v>
      </c>
      <c r="G8335" s="17">
        <f t="shared" si="496"/>
        <v>-3.8351795938404529E-2</v>
      </c>
      <c r="H8335">
        <f t="shared" si="493"/>
        <v>3.2335479088760539E-4</v>
      </c>
      <c r="I8335">
        <f t="shared" si="494"/>
        <v>1.7982068593118128E-2</v>
      </c>
      <c r="J8335" s="19">
        <f>AVERAGE(D8091:D8334)-I8335*_xlfn.NORM.S.INV(0.95)</f>
        <v>-3.0224899999262977E-2</v>
      </c>
      <c r="K8335" s="26">
        <f t="shared" si="497"/>
        <v>0</v>
      </c>
      <c r="L8335" s="4">
        <f>0.94*L8334+(1-0.94)*D8334^2</f>
        <v>3.2335479088760539E-4</v>
      </c>
      <c r="M8335" s="4">
        <f t="shared" si="498"/>
        <v>1.7982068593118128E-2</v>
      </c>
      <c r="N8335" s="4">
        <f>D8335/M8335</f>
        <v>-1.1279143467014481</v>
      </c>
      <c r="O8335" s="18">
        <f>AVERAGE(D8091:D8334)-M8335*_xlfn.PERCENTILE.EXC(N8091:N8334,0.95)</f>
        <v>-2.7948892173783345E-2</v>
      </c>
      <c r="P8335" s="4">
        <f>LN(C8335/C8334)</f>
        <v>-2.2206415216359743E-2</v>
      </c>
      <c r="Q8335">
        <f>$Y$3*D8335+$Y$4*P8335</f>
        <v>-2.1802866228769514E-2</v>
      </c>
    </row>
    <row r="8336" spans="1:17" x14ac:dyDescent="0.25">
      <c r="A8336" s="5">
        <v>44957</v>
      </c>
      <c r="B8336">
        <v>143.30509900000001</v>
      </c>
      <c r="C8336">
        <v>245.17858899999999</v>
      </c>
      <c r="D8336" s="10">
        <f t="shared" si="499"/>
        <v>8.9803805290639954E-3</v>
      </c>
      <c r="E8336" s="6">
        <f t="shared" si="492"/>
        <v>2.2367956651547394E-2</v>
      </c>
      <c r="F8336" s="17">
        <f t="shared" si="495"/>
        <v>-3.7595113490030377E-2</v>
      </c>
      <c r="G8336" s="17">
        <f t="shared" si="496"/>
        <v>-3.8351795938404529E-2</v>
      </c>
      <c r="H8336">
        <f t="shared" si="493"/>
        <v>3.2863564232630518E-4</v>
      </c>
      <c r="I8336">
        <f t="shared" si="494"/>
        <v>1.8128310520462331E-2</v>
      </c>
      <c r="J8336" s="19">
        <f>AVERAGE(D8092:D8335)-I8336*_xlfn.NORM.S.INV(0.95)</f>
        <v>-3.0623563524053807E-2</v>
      </c>
      <c r="K8336" s="26">
        <f t="shared" si="497"/>
        <v>0</v>
      </c>
      <c r="L8336" s="4">
        <f>0.94*L8335+(1-0.94)*D8335^2</f>
        <v>3.2863564232630518E-4</v>
      </c>
      <c r="M8336" s="4">
        <f t="shared" si="498"/>
        <v>1.8128310520462331E-2</v>
      </c>
      <c r="N8336" s="4">
        <f>D8336/M8336</f>
        <v>0.49537878992790807</v>
      </c>
      <c r="O8336" s="18">
        <f>AVERAGE(D8092:D8335)-M8336*_xlfn.PERCENTILE.EXC(N8092:N8335,0.95)</f>
        <v>-2.8329045716292377E-2</v>
      </c>
      <c r="P8336" s="4">
        <f>LN(C8336/C8335)</f>
        <v>2.0794980105637972E-2</v>
      </c>
      <c r="Q8336">
        <f>$Y$3*D8336+$Y$4*P8336</f>
        <v>1.8317163801171044E-2</v>
      </c>
    </row>
    <row r="8337" spans="1:17" x14ac:dyDescent="0.25">
      <c r="A8337" s="5">
        <v>44958</v>
      </c>
      <c r="B8337">
        <v>144.437332</v>
      </c>
      <c r="C8337">
        <v>250.06613200000001</v>
      </c>
      <c r="D8337" s="10">
        <f t="shared" si="499"/>
        <v>7.8698080063530941E-3</v>
      </c>
      <c r="E8337" s="6">
        <f t="shared" si="492"/>
        <v>2.2325628357547676E-2</v>
      </c>
      <c r="F8337" s="17">
        <f t="shared" si="495"/>
        <v>-3.7594206494360127E-2</v>
      </c>
      <c r="G8337" s="17">
        <f t="shared" si="496"/>
        <v>-3.8351795938404529E-2</v>
      </c>
      <c r="H8337">
        <f t="shared" si="493"/>
        <v>3.1375633785353437E-4</v>
      </c>
      <c r="I8337">
        <f t="shared" si="494"/>
        <v>1.7713168487132232E-2</v>
      </c>
      <c r="J8337" s="19">
        <f>AVERAGE(D8093:D8336)-I8337*_xlfn.NORM.S.INV(0.95)</f>
        <v>-2.993776129943107E-2</v>
      </c>
      <c r="K8337" s="26">
        <f t="shared" si="497"/>
        <v>0</v>
      </c>
      <c r="L8337" s="4">
        <f>0.94*L8336+(1-0.94)*D8336^2</f>
        <v>3.1375633785353437E-4</v>
      </c>
      <c r="M8337" s="4">
        <f t="shared" si="498"/>
        <v>1.7713168487132232E-2</v>
      </c>
      <c r="N8337" s="4">
        <f>D8337/M8337</f>
        <v>0.4442913763322543</v>
      </c>
      <c r="O8337" s="18">
        <f>AVERAGE(D8093:D8336)-M8337*_xlfn.PERCENTILE.EXC(N8093:N8336,0.95)</f>
        <v>-2.7695788420616606E-2</v>
      </c>
      <c r="P8337" s="4">
        <f>LN(C8337/C8336)</f>
        <v>1.9738531186138625E-2</v>
      </c>
      <c r="Q8337">
        <f>$Y$3*D8337+$Y$4*P8337</f>
        <v>1.7249363811698917E-2</v>
      </c>
    </row>
    <row r="8338" spans="1:17" x14ac:dyDescent="0.25">
      <c r="A8338" s="5">
        <v>44959</v>
      </c>
      <c r="B8338">
        <v>149.790558</v>
      </c>
      <c r="C8338">
        <v>261.79031400000002</v>
      </c>
      <c r="D8338" s="10">
        <f t="shared" si="499"/>
        <v>3.6392313487910291E-2</v>
      </c>
      <c r="E8338" s="6">
        <f t="shared" si="492"/>
        <v>2.2414514929318903E-2</v>
      </c>
      <c r="F8338" s="17">
        <f t="shared" si="495"/>
        <v>-3.739445280256877E-2</v>
      </c>
      <c r="G8338" s="17">
        <f t="shared" si="496"/>
        <v>-3.8351795938404529E-2</v>
      </c>
      <c r="H8338">
        <f t="shared" si="493"/>
        <v>2.9864699026573385E-4</v>
      </c>
      <c r="I8338">
        <f t="shared" si="494"/>
        <v>1.7281405911144319E-2</v>
      </c>
      <c r="J8338" s="19">
        <f>AVERAGE(D8094:D8337)-I8338*_xlfn.NORM.S.INV(0.95)</f>
        <v>-2.9097445216452186E-2</v>
      </c>
      <c r="K8338" s="26">
        <f t="shared" si="497"/>
        <v>0</v>
      </c>
      <c r="L8338" s="4">
        <f>0.94*L8337+(1-0.94)*D8337^2</f>
        <v>2.9864699026573385E-4</v>
      </c>
      <c r="M8338" s="4">
        <f t="shared" si="498"/>
        <v>1.7281405911144319E-2</v>
      </c>
      <c r="N8338" s="4">
        <f>D8338/M8338</f>
        <v>2.1058653257164601</v>
      </c>
      <c r="O8338" s="18">
        <f>AVERAGE(D8094:D8337)-M8338*_xlfn.PERCENTILE.EXC(N8094:N8337,0.95)</f>
        <v>-2.6910120944754801E-2</v>
      </c>
      <c r="P8338" s="4">
        <f>LN(C8338/C8337)</f>
        <v>4.5818444202309426E-2</v>
      </c>
      <c r="Q8338">
        <f>$Y$3*D8338+$Y$4*P8338</f>
        <v>4.3841549410336488E-2</v>
      </c>
    </row>
    <row r="8339" spans="1:17" x14ac:dyDescent="0.25">
      <c r="A8339" s="5">
        <v>44960</v>
      </c>
      <c r="B8339">
        <v>153.445404</v>
      </c>
      <c r="C8339">
        <v>255.60668899999999</v>
      </c>
      <c r="D8339" s="10">
        <f t="shared" si="499"/>
        <v>2.4106791104066046E-2</v>
      </c>
      <c r="E8339" s="6">
        <f t="shared" si="492"/>
        <v>2.2469021434507571E-2</v>
      </c>
      <c r="F8339" s="17">
        <f t="shared" si="495"/>
        <v>-3.730779827747515E-2</v>
      </c>
      <c r="G8339" s="17">
        <f t="shared" si="496"/>
        <v>-3.8351795938404529E-2</v>
      </c>
      <c r="H8339">
        <f t="shared" si="493"/>
        <v>3.6019219970993014E-4</v>
      </c>
      <c r="I8339">
        <f t="shared" si="494"/>
        <v>1.8978730192242318E-2</v>
      </c>
      <c r="J8339" s="19">
        <f>AVERAGE(D8095:D8338)-I8339*_xlfn.NORM.S.INV(0.95)</f>
        <v>-3.1656435291270227E-2</v>
      </c>
      <c r="K8339" s="26">
        <f t="shared" si="497"/>
        <v>0</v>
      </c>
      <c r="L8339" s="4">
        <f>0.94*L8338+(1-0.94)*D8338^2</f>
        <v>3.6019219970993014E-4</v>
      </c>
      <c r="M8339" s="4">
        <f t="shared" si="498"/>
        <v>1.8978730192242318E-2</v>
      </c>
      <c r="N8339" s="4">
        <f>D8339/M8339</f>
        <v>1.2702004222558503</v>
      </c>
      <c r="O8339" s="18">
        <f>AVERAGE(D8095:D8338)-M8339*_xlfn.PERCENTILE.EXC(N8095:N8338,0.95)</f>
        <v>-3.0740231949876393E-2</v>
      </c>
      <c r="P8339" s="4">
        <f>LN(C8339/C8338)</f>
        <v>-2.3903963125679665E-2</v>
      </c>
      <c r="Q8339">
        <f>$Y$3*D8339+$Y$4*P8339</f>
        <v>-1.3834910099447923E-2</v>
      </c>
    </row>
    <row r="8340" spans="1:17" x14ac:dyDescent="0.25">
      <c r="A8340" s="5">
        <v>44963</v>
      </c>
      <c r="B8340">
        <v>150.69433599999999</v>
      </c>
      <c r="C8340">
        <v>254.043442</v>
      </c>
      <c r="D8340" s="10">
        <f t="shared" si="499"/>
        <v>-1.8091309172101749E-2</v>
      </c>
      <c r="E8340" s="6">
        <f t="shared" si="492"/>
        <v>2.2447866379670726E-2</v>
      </c>
      <c r="F8340" s="17">
        <f t="shared" si="495"/>
        <v>-3.7304483259346259E-2</v>
      </c>
      <c r="G8340" s="17">
        <f t="shared" si="496"/>
        <v>-3.8351795938404529E-2</v>
      </c>
      <c r="H8340">
        <f t="shared" si="493"/>
        <v>3.7344891036743901E-4</v>
      </c>
      <c r="I8340">
        <f t="shared" si="494"/>
        <v>1.9324826270045458E-2</v>
      </c>
      <c r="J8340" s="19">
        <f>AVERAGE(D8096:D8339)-I8340*_xlfn.NORM.S.INV(0.95)</f>
        <v>-3.2132742439237472E-2</v>
      </c>
      <c r="K8340" s="26">
        <f t="shared" si="497"/>
        <v>0</v>
      </c>
      <c r="L8340" s="4">
        <f>0.94*L8339+(1-0.94)*D8339^2</f>
        <v>3.7344891036743901E-4</v>
      </c>
      <c r="M8340" s="4">
        <f t="shared" si="498"/>
        <v>1.9324826270045458E-2</v>
      </c>
      <c r="N8340" s="4">
        <f>D8340/M8340</f>
        <v>-0.93616930467024551</v>
      </c>
      <c r="O8340" s="18">
        <f>AVERAGE(D8096:D8339)-M8340*_xlfn.PERCENTILE.EXC(N8096:N8339,0.95)</f>
        <v>-3.1199831215929803E-2</v>
      </c>
      <c r="P8340" s="4">
        <f>LN(C8340/C8339)</f>
        <v>-6.1346080671329187E-3</v>
      </c>
      <c r="Q8340">
        <f>$Y$3*D8340+$Y$4*P8340</f>
        <v>-8.6422266075253523E-3</v>
      </c>
    </row>
    <row r="8341" spans="1:17" x14ac:dyDescent="0.25">
      <c r="A8341" s="5">
        <v>44964</v>
      </c>
      <c r="B8341">
        <v>153.594391</v>
      </c>
      <c r="C8341">
        <v>264.71887199999998</v>
      </c>
      <c r="D8341" s="10">
        <f t="shared" si="499"/>
        <v>1.9061782798774247E-2</v>
      </c>
      <c r="E8341" s="6">
        <f t="shared" si="492"/>
        <v>2.2482595599111525E-2</v>
      </c>
      <c r="F8341" s="17">
        <f t="shared" si="495"/>
        <v>-3.7437636847909066E-2</v>
      </c>
      <c r="G8341" s="17">
        <f t="shared" si="496"/>
        <v>-3.8351795938404529E-2</v>
      </c>
      <c r="H8341">
        <f t="shared" si="493"/>
        <v>3.7067970379902704E-4</v>
      </c>
      <c r="I8341">
        <f t="shared" si="494"/>
        <v>1.9253044013844332E-2</v>
      </c>
      <c r="J8341" s="19">
        <f>AVERAGE(D8097:D8340)-I8341*_xlfn.NORM.S.INV(0.95)</f>
        <v>-3.2182621692013837E-2</v>
      </c>
      <c r="K8341" s="26">
        <f t="shared" si="497"/>
        <v>0</v>
      </c>
      <c r="L8341" s="4">
        <f>0.94*L8340+(1-0.94)*D8340^2</f>
        <v>3.7067970379902704E-4</v>
      </c>
      <c r="M8341" s="4">
        <f t="shared" si="498"/>
        <v>1.9253044013844332E-2</v>
      </c>
      <c r="N8341" s="4">
        <f>D8341/M8341</f>
        <v>0.99006592334528742</v>
      </c>
      <c r="O8341" s="18">
        <f>AVERAGE(D8097:D8340)-M8341*_xlfn.PERCENTILE.EXC(N8097:N8340,0.95)</f>
        <v>-3.1253175776570191E-2</v>
      </c>
      <c r="P8341" s="4">
        <f>LN(C8341/C8340)</f>
        <v>4.116311860782311E-2</v>
      </c>
      <c r="Q8341">
        <f>$Y$3*D8341+$Y$4*P8341</f>
        <v>3.652791706220794E-2</v>
      </c>
    </row>
    <row r="8342" spans="1:17" x14ac:dyDescent="0.25">
      <c r="A8342" s="5">
        <v>44965</v>
      </c>
      <c r="B8342">
        <v>150.88304099999999</v>
      </c>
      <c r="C8342">
        <v>263.89770499999997</v>
      </c>
      <c r="D8342" s="10">
        <f t="shared" si="499"/>
        <v>-1.7810329347555196E-2</v>
      </c>
      <c r="E8342" s="6">
        <f t="shared" si="492"/>
        <v>2.2469660723670123E-2</v>
      </c>
      <c r="F8342" s="17">
        <f t="shared" si="495"/>
        <v>-3.7410943520309006E-2</v>
      </c>
      <c r="G8342" s="17">
        <f t="shared" si="496"/>
        <v>-3.8351795938404529E-2</v>
      </c>
      <c r="H8342">
        <f t="shared" si="493"/>
        <v>3.7024001537914417E-4</v>
      </c>
      <c r="I8342">
        <f t="shared" si="494"/>
        <v>1.9241621952921333E-2</v>
      </c>
      <c r="J8342" s="19">
        <f>AVERAGE(D8098:D8341)-I8342*_xlfn.NORM.S.INV(0.95)</f>
        <v>-3.2080016263518932E-2</v>
      </c>
      <c r="K8342" s="26">
        <f t="shared" si="497"/>
        <v>0</v>
      </c>
      <c r="L8342" s="4">
        <f>0.94*L8341+(1-0.94)*D8341^2</f>
        <v>3.7024001537914417E-4</v>
      </c>
      <c r="M8342" s="4">
        <f t="shared" si="498"/>
        <v>1.9241621952921333E-2</v>
      </c>
      <c r="N8342" s="4">
        <f>D8342/M8342</f>
        <v>-0.92561476320093528</v>
      </c>
      <c r="O8342" s="18">
        <f>AVERAGE(D8098:D8341)-M8342*_xlfn.PERCENTILE.EXC(N8098:N8341,0.95)</f>
        <v>-3.1151121751160599E-2</v>
      </c>
      <c r="P8342" s="4">
        <f>LN(C8342/C8341)</f>
        <v>-3.1068555026779378E-3</v>
      </c>
      <c r="Q8342">
        <f>$Y$3*D8342+$Y$4*P8342</f>
        <v>-6.1905408183765233E-3</v>
      </c>
    </row>
    <row r="8343" spans="1:17" x14ac:dyDescent="0.25">
      <c r="A8343" s="5">
        <v>44966</v>
      </c>
      <c r="B8343">
        <v>149.84019499999999</v>
      </c>
      <c r="C8343">
        <v>260.82074</v>
      </c>
      <c r="D8343" s="10">
        <f t="shared" si="499"/>
        <v>-6.9356142490404676E-3</v>
      </c>
      <c r="E8343" s="6">
        <f t="shared" si="492"/>
        <v>2.2466173941739082E-2</v>
      </c>
      <c r="F8343" s="17">
        <f t="shared" si="495"/>
        <v>-3.7374550598578714E-2</v>
      </c>
      <c r="G8343" s="17">
        <f t="shared" si="496"/>
        <v>-3.8351795938404529E-2</v>
      </c>
      <c r="H8343">
        <f t="shared" si="493"/>
        <v>3.6705808434449869E-4</v>
      </c>
      <c r="I8343">
        <f t="shared" si="494"/>
        <v>1.915875998974095E-2</v>
      </c>
      <c r="J8343" s="19">
        <f>AVERAGE(D8099:D8342)-I8343*_xlfn.NORM.S.INV(0.95)</f>
        <v>-3.1928603517899022E-2</v>
      </c>
      <c r="K8343" s="26">
        <f t="shared" si="497"/>
        <v>0</v>
      </c>
      <c r="L8343" s="4">
        <f>0.94*L8342+(1-0.94)*D8342^2</f>
        <v>3.6705808434449869E-4</v>
      </c>
      <c r="M8343" s="4">
        <f t="shared" si="498"/>
        <v>1.915875998974095E-2</v>
      </c>
      <c r="N8343" s="4">
        <f>D8343/M8343</f>
        <v>-0.36200747087777707</v>
      </c>
      <c r="O8343" s="18">
        <f>AVERAGE(D8099:D8342)-M8343*_xlfn.PERCENTILE.EXC(N8099:N8342,0.95)</f>
        <v>-3.1003709189260636E-2</v>
      </c>
      <c r="P8343" s="4">
        <f>LN(C8343/C8342)</f>
        <v>-1.1728195565059302E-2</v>
      </c>
      <c r="Q8343">
        <f>$Y$3*D8343+$Y$4*P8343</f>
        <v>-1.0723071688591995E-2</v>
      </c>
    </row>
    <row r="8344" spans="1:17" x14ac:dyDescent="0.25">
      <c r="A8344" s="5">
        <v>44967</v>
      </c>
      <c r="B8344">
        <v>150.20822100000001</v>
      </c>
      <c r="C8344">
        <v>260.30627399999997</v>
      </c>
      <c r="D8344" s="10">
        <f t="shared" si="499"/>
        <v>2.4531119974825879E-3</v>
      </c>
      <c r="E8344" s="6">
        <f t="shared" si="492"/>
        <v>2.2438596239383379E-2</v>
      </c>
      <c r="F8344" s="17">
        <f t="shared" si="495"/>
        <v>-3.73587165977773E-2</v>
      </c>
      <c r="G8344" s="17">
        <f t="shared" si="496"/>
        <v>-3.8351795938404529E-2</v>
      </c>
      <c r="H8344">
        <f t="shared" si="493"/>
        <v>3.4792076398451832E-4</v>
      </c>
      <c r="I8344">
        <f t="shared" si="494"/>
        <v>1.865263423713976E-2</v>
      </c>
      <c r="J8344" s="19">
        <f>AVERAGE(D8100:D8343)-I8344*_xlfn.NORM.S.INV(0.95)</f>
        <v>-3.1086001983143662E-2</v>
      </c>
      <c r="K8344" s="26">
        <f t="shared" si="497"/>
        <v>0</v>
      </c>
      <c r="L8344" s="4">
        <f>0.94*L8343+(1-0.94)*D8343^2</f>
        <v>3.4792076398451832E-4</v>
      </c>
      <c r="M8344" s="4">
        <f t="shared" si="498"/>
        <v>1.865263423713976E-2</v>
      </c>
      <c r="N8344" s="4">
        <f>D8344/M8344</f>
        <v>0.13151557931684152</v>
      </c>
      <c r="O8344" s="18">
        <f>AVERAGE(D8100:D8343)-M8344*_xlfn.PERCENTILE.EXC(N8100:N8343,0.95)</f>
        <v>-3.0185541012322237E-2</v>
      </c>
      <c r="P8344" s="4">
        <f>LN(C8344/C8343)</f>
        <v>-1.9744367622934033E-3</v>
      </c>
      <c r="Q8344">
        <f>$Y$3*D8344+$Y$4*P8344</f>
        <v>-1.0458693204016003E-3</v>
      </c>
    </row>
    <row r="8345" spans="1:17" x14ac:dyDescent="0.25">
      <c r="A8345" s="5">
        <v>44970</v>
      </c>
      <c r="B8345">
        <v>153.03317300000001</v>
      </c>
      <c r="C8345">
        <v>268.43899499999998</v>
      </c>
      <c r="D8345" s="10">
        <f t="shared" si="499"/>
        <v>1.8632243363875849E-2</v>
      </c>
      <c r="E8345" s="6">
        <f t="shared" si="492"/>
        <v>2.2409450796729652E-2</v>
      </c>
      <c r="F8345" s="17">
        <f t="shared" si="495"/>
        <v>-3.7229642588346483E-2</v>
      </c>
      <c r="G8345" s="17">
        <f t="shared" si="496"/>
        <v>-3.8351795938404529E-2</v>
      </c>
      <c r="H8345">
        <f t="shared" si="493"/>
        <v>3.2740658365377882E-4</v>
      </c>
      <c r="I8345">
        <f t="shared" si="494"/>
        <v>1.8094379891385581E-2</v>
      </c>
      <c r="J8345" s="19">
        <f>AVERAGE(D8101:D8344)-I8345*_xlfn.NORM.S.INV(0.95)</f>
        <v>-3.008404257208043E-2</v>
      </c>
      <c r="K8345" s="26">
        <f t="shared" si="497"/>
        <v>0</v>
      </c>
      <c r="L8345" s="4">
        <f>0.94*L8344+(1-0.94)*D8344^2</f>
        <v>3.2740658365377882E-4</v>
      </c>
      <c r="M8345" s="4">
        <f t="shared" si="498"/>
        <v>1.8094379891385581E-2</v>
      </c>
      <c r="N8345" s="4">
        <f>D8345/M8345</f>
        <v>1.0297254437962993</v>
      </c>
      <c r="O8345" s="18">
        <f>AVERAGE(D8101:D8344)-M8345*_xlfn.PERCENTILE.EXC(N8101:N8344,0.95)</f>
        <v>-2.9210531481032136E-2</v>
      </c>
      <c r="P8345" s="4">
        <f>LN(C8345/C8344)</f>
        <v>3.0764766761481877E-2</v>
      </c>
      <c r="Q8345">
        <f>$Y$3*D8345+$Y$4*P8345</f>
        <v>2.8220273899572101E-2</v>
      </c>
    </row>
    <row r="8346" spans="1:17" x14ac:dyDescent="0.25">
      <c r="A8346" s="5">
        <v>44971</v>
      </c>
      <c r="B8346">
        <v>152.38659699999999</v>
      </c>
      <c r="C8346">
        <v>269.27993800000002</v>
      </c>
      <c r="D8346" s="10">
        <f t="shared" si="499"/>
        <v>-4.2340216936652842E-3</v>
      </c>
      <c r="E8346" s="6">
        <f t="shared" si="492"/>
        <v>2.2385367918747283E-2</v>
      </c>
      <c r="F8346" s="17">
        <f t="shared" si="495"/>
        <v>-3.6997944964847908E-2</v>
      </c>
      <c r="G8346" s="17">
        <f t="shared" si="496"/>
        <v>-3.8351795938404529E-2</v>
      </c>
      <c r="H8346">
        <f t="shared" si="493"/>
        <v>3.2859181820079383E-4</v>
      </c>
      <c r="I8346">
        <f t="shared" si="494"/>
        <v>1.8127101759542089E-2</v>
      </c>
      <c r="J8346" s="19">
        <f>AVERAGE(D8102:D8345)-I8346*_xlfn.NORM.S.INV(0.95)</f>
        <v>-2.9954107619157795E-2</v>
      </c>
      <c r="K8346" s="26">
        <f t="shared" si="497"/>
        <v>0</v>
      </c>
      <c r="L8346" s="4">
        <f>0.94*L8345+(1-0.94)*D8345^2</f>
        <v>3.2859181820079383E-4</v>
      </c>
      <c r="M8346" s="4">
        <f t="shared" si="498"/>
        <v>1.8127101759542089E-2</v>
      </c>
      <c r="N8346" s="4">
        <f>D8346/M8346</f>
        <v>-0.23357411183707286</v>
      </c>
      <c r="O8346" s="18">
        <f>AVERAGE(D8102:D8345)-M8346*_xlfn.PERCENTILE.EXC(N8102:N8345,0.95)</f>
        <v>-2.9079016871059848E-2</v>
      </c>
      <c r="P8346" s="4">
        <f>LN(C8346/C8345)</f>
        <v>3.1278187692016443E-3</v>
      </c>
      <c r="Q8346">
        <f>$Y$3*D8346+$Y$4*P8346</f>
        <v>1.5838571468420582E-3</v>
      </c>
    </row>
    <row r="8347" spans="1:17" x14ac:dyDescent="0.25">
      <c r="A8347" s="5">
        <v>44972</v>
      </c>
      <c r="B8347">
        <v>154.50528</v>
      </c>
      <c r="C8347">
        <v>267.12759399999999</v>
      </c>
      <c r="D8347" s="10">
        <f t="shared" si="499"/>
        <v>1.380757732031119E-2</v>
      </c>
      <c r="E8347" s="6">
        <f t="shared" si="492"/>
        <v>2.2387666414221838E-2</v>
      </c>
      <c r="F8347" s="17">
        <f t="shared" si="495"/>
        <v>-3.7043482673956935E-2</v>
      </c>
      <c r="G8347" s="17">
        <f t="shared" si="496"/>
        <v>-3.8351795938404529E-2</v>
      </c>
      <c r="H8347">
        <f t="shared" si="493"/>
        <v>3.0995192549089186E-4</v>
      </c>
      <c r="I8347">
        <f t="shared" si="494"/>
        <v>1.7605451584406798E-2</v>
      </c>
      <c r="J8347" s="19">
        <f>AVERAGE(D8103:D8346)-I8347*_xlfn.NORM.S.INV(0.95)</f>
        <v>-2.9181219954892406E-2</v>
      </c>
      <c r="K8347" s="26">
        <f t="shared" si="497"/>
        <v>0</v>
      </c>
      <c r="L8347" s="4">
        <f>0.94*L8346+(1-0.94)*D8346^2</f>
        <v>3.0995192549089186E-4</v>
      </c>
      <c r="M8347" s="4">
        <f t="shared" si="498"/>
        <v>1.7605451584406798E-2</v>
      </c>
      <c r="N8347" s="4">
        <f>D8347/M8347</f>
        <v>0.78427850908071017</v>
      </c>
      <c r="O8347" s="18">
        <f>AVERAGE(D8103:D8346)-M8347*_xlfn.PERCENTILE.EXC(N8103:N8346,0.95)</f>
        <v>-2.8331312010314844E-2</v>
      </c>
      <c r="P8347" s="4">
        <f>LN(C8347/C8346)</f>
        <v>-8.0250757971486487E-3</v>
      </c>
      <c r="Q8347">
        <f>$Y$3*D8347+$Y$4*P8347</f>
        <v>-3.4462237155701084E-3</v>
      </c>
    </row>
    <row r="8348" spans="1:17" x14ac:dyDescent="0.25">
      <c r="A8348" s="5">
        <v>44973</v>
      </c>
      <c r="B8348">
        <v>152.89389</v>
      </c>
      <c r="C8348">
        <v>260.01593000000003</v>
      </c>
      <c r="D8348" s="10">
        <f t="shared" si="499"/>
        <v>-1.0484119133239565E-2</v>
      </c>
      <c r="E8348" s="6">
        <f t="shared" si="492"/>
        <v>2.2396939062836334E-2</v>
      </c>
      <c r="F8348" s="17">
        <f t="shared" si="495"/>
        <v>-3.7043470334638853E-2</v>
      </c>
      <c r="G8348" s="17">
        <f t="shared" si="496"/>
        <v>-3.8351795938404529E-2</v>
      </c>
      <c r="H8348">
        <f t="shared" si="493"/>
        <v>3.0279376144882065E-4</v>
      </c>
      <c r="I8348">
        <f t="shared" si="494"/>
        <v>1.7400970129530728E-2</v>
      </c>
      <c r="J8348" s="19">
        <f>AVERAGE(D8104:D8347)-I8348*_xlfn.NORM.S.INV(0.95)</f>
        <v>-2.884108486425925E-2</v>
      </c>
      <c r="K8348" s="26">
        <f t="shared" si="497"/>
        <v>0</v>
      </c>
      <c r="L8348" s="4">
        <f>0.94*L8347+(1-0.94)*D8347^2</f>
        <v>3.0279376144882065E-4</v>
      </c>
      <c r="M8348" s="4">
        <f t="shared" si="498"/>
        <v>1.7400970129530728E-2</v>
      </c>
      <c r="N8348" s="4">
        <f>D8348/M8348</f>
        <v>-0.6025019901302654</v>
      </c>
      <c r="O8348" s="18">
        <f>AVERAGE(D8104:D8347)-M8348*_xlfn.PERCENTILE.EXC(N8104:N8347,0.95)</f>
        <v>-2.800104831731013E-2</v>
      </c>
      <c r="P8348" s="4">
        <f>LN(C8348/C8347)</f>
        <v>-2.6983526032293741E-2</v>
      </c>
      <c r="Q8348">
        <f>$Y$3*D8348+$Y$4*P8348</f>
        <v>-2.3523188746756574E-2</v>
      </c>
    </row>
    <row r="8349" spans="1:17" x14ac:dyDescent="0.25">
      <c r="A8349" s="5">
        <v>44974</v>
      </c>
      <c r="B8349">
        <v>151.74006700000001</v>
      </c>
      <c r="C8349">
        <v>255.959259</v>
      </c>
      <c r="D8349" s="10">
        <f t="shared" si="499"/>
        <v>-7.575179923319502E-3</v>
      </c>
      <c r="E8349" s="6">
        <f t="shared" si="492"/>
        <v>2.2389867812109141E-2</v>
      </c>
      <c r="F8349" s="17">
        <f t="shared" si="495"/>
        <v>-3.7108397672720651E-2</v>
      </c>
      <c r="G8349" s="17">
        <f t="shared" si="496"/>
        <v>-3.8351795938404529E-2</v>
      </c>
      <c r="H8349">
        <f t="shared" si="493"/>
        <v>2.9122114100188897E-4</v>
      </c>
      <c r="I8349">
        <f t="shared" si="494"/>
        <v>1.706520263582853E-2</v>
      </c>
      <c r="J8349" s="19">
        <f>AVERAGE(D8105:D8348)-I8349*_xlfn.NORM.S.INV(0.95)</f>
        <v>-2.8338471672807581E-2</v>
      </c>
      <c r="K8349" s="26">
        <f t="shared" si="497"/>
        <v>0</v>
      </c>
      <c r="L8349" s="4">
        <f>0.94*L8348+(1-0.94)*D8348^2</f>
        <v>2.9122114100188897E-4</v>
      </c>
      <c r="M8349" s="4">
        <f t="shared" si="498"/>
        <v>1.706520263582853E-2</v>
      </c>
      <c r="N8349" s="4">
        <f>D8349/M8349</f>
        <v>-0.44389627741163479</v>
      </c>
      <c r="O8349" s="18">
        <f>AVERAGE(D8105:D8348)-M8349*_xlfn.PERCENTILE.EXC(N8105:N8348,0.95)</f>
        <v>-2.7514644392576795E-2</v>
      </c>
      <c r="P8349" s="4">
        <f>LN(C8349/C8348)</f>
        <v>-1.5724611085936511E-2</v>
      </c>
      <c r="Q8349">
        <f>$Y$3*D8349+$Y$4*P8349</f>
        <v>-1.4015472043518041E-2</v>
      </c>
    </row>
    <row r="8350" spans="1:17" x14ac:dyDescent="0.25">
      <c r="A8350" s="5">
        <v>44978</v>
      </c>
      <c r="B8350">
        <v>147.691666</v>
      </c>
      <c r="C8350">
        <v>250.61314400000001</v>
      </c>
      <c r="D8350" s="10">
        <f t="shared" si="499"/>
        <v>-2.7042208695393817E-2</v>
      </c>
      <c r="E8350" s="6">
        <f t="shared" si="492"/>
        <v>2.2415741977646141E-2</v>
      </c>
      <c r="F8350" s="17">
        <f t="shared" si="495"/>
        <v>-3.7079876737832175E-2</v>
      </c>
      <c r="G8350" s="17">
        <f t="shared" si="496"/>
        <v>-3.8351795938404529E-2</v>
      </c>
      <c r="H8350">
        <f t="shared" si="493"/>
        <v>2.771908735940154E-4</v>
      </c>
      <c r="I8350">
        <f t="shared" si="494"/>
        <v>1.6649050230989615E-2</v>
      </c>
      <c r="J8350" s="19">
        <f>AVERAGE(D8106:D8349)-I8350*_xlfn.NORM.S.INV(0.95)</f>
        <v>-2.7637072117860956E-2</v>
      </c>
      <c r="K8350" s="26">
        <f t="shared" si="497"/>
        <v>0</v>
      </c>
      <c r="L8350" s="4">
        <f>0.94*L8349+(1-0.94)*D8349^2</f>
        <v>2.771908735940154E-4</v>
      </c>
      <c r="M8350" s="4">
        <f t="shared" si="498"/>
        <v>1.6649050230989615E-2</v>
      </c>
      <c r="N8350" s="4">
        <f>D8350/M8350</f>
        <v>-1.6242493307551535</v>
      </c>
      <c r="O8350" s="18">
        <f>AVERAGE(D8106:D8349)-M8350*_xlfn.PERCENTILE.EXC(N8106:N8349,0.95)</f>
        <v>-2.6833334707710009E-2</v>
      </c>
      <c r="P8350" s="4">
        <f>LN(C8350/C8349)</f>
        <v>-2.1107796077256706E-2</v>
      </c>
      <c r="Q8350">
        <f>$Y$3*D8350+$Y$4*P8350</f>
        <v>-2.2352390466372548E-2</v>
      </c>
    </row>
    <row r="8351" spans="1:17" x14ac:dyDescent="0.25">
      <c r="A8351" s="5">
        <v>44979</v>
      </c>
      <c r="B8351">
        <v>148.11938499999999</v>
      </c>
      <c r="C8351">
        <v>249.46258499999999</v>
      </c>
      <c r="D8351" s="10">
        <f t="shared" si="499"/>
        <v>2.8918412387195155E-3</v>
      </c>
      <c r="E8351" s="6">
        <f t="shared" si="492"/>
        <v>2.2416535694142637E-2</v>
      </c>
      <c r="F8351" s="17">
        <f t="shared" si="495"/>
        <v>-3.7316785826599599E-2</v>
      </c>
      <c r="G8351" s="17">
        <f t="shared" si="496"/>
        <v>-3.8351795938404529E-2</v>
      </c>
      <c r="H8351">
        <f t="shared" si="493"/>
        <v>3.0443628424588849E-4</v>
      </c>
      <c r="I8351">
        <f t="shared" si="494"/>
        <v>1.744810259729947E-2</v>
      </c>
      <c r="J8351" s="19">
        <f>AVERAGE(D8107:D8350)-I8351*_xlfn.NORM.S.INV(0.95)</f>
        <v>-2.914574617444942E-2</v>
      </c>
      <c r="K8351" s="26">
        <f t="shared" si="497"/>
        <v>0</v>
      </c>
      <c r="L8351" s="4">
        <f>0.94*L8350+(1-0.94)*D8350^2</f>
        <v>3.0443628424588849E-4</v>
      </c>
      <c r="M8351" s="4">
        <f t="shared" si="498"/>
        <v>1.744810259729947E-2</v>
      </c>
      <c r="N8351" s="4">
        <f>D8351/M8351</f>
        <v>0.16573958243271106</v>
      </c>
      <c r="O8351" s="18">
        <f>AVERAGE(D8107:D8350)-M8351*_xlfn.PERCENTILE.EXC(N8107:N8350,0.95)</f>
        <v>-2.8303434294850514E-2</v>
      </c>
      <c r="P8351" s="4">
        <f>LN(C8351/C8350)</f>
        <v>-4.6015471796005776E-3</v>
      </c>
      <c r="Q8351">
        <f>$Y$3*D8351+$Y$4*P8351</f>
        <v>-3.0299966688721097E-3</v>
      </c>
    </row>
    <row r="8352" spans="1:17" x14ac:dyDescent="0.25">
      <c r="A8352" s="5">
        <v>44980</v>
      </c>
      <c r="B8352">
        <v>148.60678100000001</v>
      </c>
      <c r="C8352">
        <v>252.696045</v>
      </c>
      <c r="D8352" s="10">
        <f t="shared" si="499"/>
        <v>3.2851598152796131E-3</v>
      </c>
      <c r="E8352" s="6">
        <f t="shared" si="492"/>
        <v>2.2387471673687549E-2</v>
      </c>
      <c r="F8352" s="17">
        <f t="shared" si="495"/>
        <v>-3.7298111770310831E-2</v>
      </c>
      <c r="G8352" s="17">
        <f t="shared" si="496"/>
        <v>-3.8351795938404529E-2</v>
      </c>
      <c r="H8352">
        <f t="shared" si="493"/>
        <v>2.8667187193613273E-4</v>
      </c>
      <c r="I8352">
        <f t="shared" si="494"/>
        <v>1.6931387182866405E-2</v>
      </c>
      <c r="J8352" s="19">
        <f>AVERAGE(D8108:D8351)-I8352*_xlfn.NORM.S.INV(0.95)</f>
        <v>-2.8275845347170661E-2</v>
      </c>
      <c r="K8352" s="26">
        <f t="shared" si="497"/>
        <v>0</v>
      </c>
      <c r="L8352" s="4">
        <f>0.94*L8351+(1-0.94)*D8351^2</f>
        <v>2.8667187193613273E-4</v>
      </c>
      <c r="M8352" s="4">
        <f t="shared" si="498"/>
        <v>1.6931387182866405E-2</v>
      </c>
      <c r="N8352" s="4">
        <f>D8352/M8352</f>
        <v>0.19402780054572297</v>
      </c>
      <c r="O8352" s="18">
        <f>AVERAGE(D8108:D8351)-M8352*_xlfn.PERCENTILE.EXC(N8108:N8351,0.95)</f>
        <v>-2.7458478044182402E-2</v>
      </c>
      <c r="P8352" s="4">
        <f>LN(C8352/C8351)</f>
        <v>1.2878419275521006E-2</v>
      </c>
      <c r="Q8352">
        <f>$Y$3*D8352+$Y$4*P8352</f>
        <v>1.0866473415696892E-2</v>
      </c>
    </row>
    <row r="8353" spans="1:17" x14ac:dyDescent="0.25">
      <c r="A8353" s="5">
        <v>44981</v>
      </c>
      <c r="B8353">
        <v>145.93107599999999</v>
      </c>
      <c r="C8353">
        <v>247.19122300000001</v>
      </c>
      <c r="D8353" s="10">
        <f t="shared" si="499"/>
        <v>-1.8169335762508707E-2</v>
      </c>
      <c r="E8353" s="6">
        <f t="shared" si="492"/>
        <v>2.2365286413139198E-2</v>
      </c>
      <c r="F8353" s="17">
        <f t="shared" si="495"/>
        <v>-3.7160695854849268E-2</v>
      </c>
      <c r="G8353" s="17">
        <f t="shared" si="496"/>
        <v>-3.8351795938404529E-2</v>
      </c>
      <c r="H8353">
        <f t="shared" si="493"/>
        <v>2.7011909612068046E-4</v>
      </c>
      <c r="I8353">
        <f t="shared" si="494"/>
        <v>1.6435300305156594E-2</v>
      </c>
      <c r="J8353" s="19">
        <f>AVERAGE(D8109:D8352)-I8353*_xlfn.NORM.S.INV(0.95)</f>
        <v>-2.7370245191084424E-2</v>
      </c>
      <c r="K8353" s="26">
        <f t="shared" si="497"/>
        <v>0</v>
      </c>
      <c r="L8353" s="4">
        <f>0.94*L8352+(1-0.94)*D8352^2</f>
        <v>2.7011909612068046E-4</v>
      </c>
      <c r="M8353" s="4">
        <f t="shared" si="498"/>
        <v>1.6435300305156594E-2</v>
      </c>
      <c r="N8353" s="4">
        <f>D8353/M8353</f>
        <v>-1.1055067704974066</v>
      </c>
      <c r="O8353" s="18">
        <f>AVERAGE(D8109:D8352)-M8353*_xlfn.PERCENTILE.EXC(N8109:N8352,0.95)</f>
        <v>-2.6576826616508207E-2</v>
      </c>
      <c r="P8353" s="4">
        <f>LN(C8353/C8352)</f>
        <v>-2.202514401237738E-2</v>
      </c>
      <c r="Q8353">
        <f>$Y$3*D8353+$Y$4*P8353</f>
        <v>-2.1216484820290465E-2</v>
      </c>
    </row>
    <row r="8354" spans="1:17" x14ac:dyDescent="0.25">
      <c r="A8354" s="5">
        <v>44984</v>
      </c>
      <c r="B8354">
        <v>147.13462799999999</v>
      </c>
      <c r="C8354">
        <v>248.123581</v>
      </c>
      <c r="D8354" s="10">
        <f t="shared" si="499"/>
        <v>8.2135763401712074E-3</v>
      </c>
      <c r="E8354" s="6">
        <f t="shared" si="492"/>
        <v>2.2359822501428709E-2</v>
      </c>
      <c r="F8354" s="17">
        <f t="shared" si="495"/>
        <v>-3.7100293805681327E-2</v>
      </c>
      <c r="G8354" s="17">
        <f t="shared" si="496"/>
        <v>-3.8351795938404529E-2</v>
      </c>
      <c r="H8354">
        <f t="shared" si="493"/>
        <v>2.7371943607648629E-4</v>
      </c>
      <c r="I8354">
        <f t="shared" si="494"/>
        <v>1.6544468443455241E-2</v>
      </c>
      <c r="J8354" s="19">
        <f>AVERAGE(D8110:D8353)-I8354*_xlfn.NORM.S.INV(0.95)</f>
        <v>-2.7525900256422372E-2</v>
      </c>
      <c r="K8354" s="26">
        <f t="shared" si="497"/>
        <v>0</v>
      </c>
      <c r="L8354" s="4">
        <f>0.94*L8353+(1-0.94)*D8353^2</f>
        <v>2.7371943607648629E-4</v>
      </c>
      <c r="M8354" s="4">
        <f t="shared" si="498"/>
        <v>1.6544468443455241E-2</v>
      </c>
      <c r="N8354" s="4">
        <f>D8354/M8354</f>
        <v>0.49645453211404822</v>
      </c>
      <c r="O8354" s="18">
        <f>AVERAGE(D8110:D8353)-M8354*_xlfn.PERCENTILE.EXC(N8110:N8353,0.95)</f>
        <v>-2.6727211560395994E-2</v>
      </c>
      <c r="P8354" s="4">
        <f>LN(C8354/C8353)</f>
        <v>3.7647132436498627E-3</v>
      </c>
      <c r="Q8354">
        <f>$Y$3*D8354+$Y$4*P8354</f>
        <v>4.6977508337480642E-3</v>
      </c>
    </row>
    <row r="8355" spans="1:17" x14ac:dyDescent="0.25">
      <c r="A8355" s="5">
        <v>44985</v>
      </c>
      <c r="B8355">
        <v>146.62733499999999</v>
      </c>
      <c r="C8355">
        <v>247.38960299999999</v>
      </c>
      <c r="D8355" s="10">
        <f t="shared" si="499"/>
        <v>-3.453772565321412E-3</v>
      </c>
      <c r="E8355" s="6">
        <f t="shared" si="492"/>
        <v>2.2250063231547032E-2</v>
      </c>
      <c r="F8355" s="17">
        <f t="shared" si="495"/>
        <v>-3.700951018930787E-2</v>
      </c>
      <c r="G8355" s="17">
        <f t="shared" si="496"/>
        <v>-3.8351795938404529E-2</v>
      </c>
      <c r="H8355">
        <f t="shared" si="493"/>
        <v>2.6134404008964633E-4</v>
      </c>
      <c r="I8355">
        <f t="shared" si="494"/>
        <v>1.6166138688309163E-2</v>
      </c>
      <c r="J8355" s="19">
        <f>AVERAGE(D8111:D8354)-I8355*_xlfn.NORM.S.INV(0.95)</f>
        <v>-2.6821806905107565E-2</v>
      </c>
      <c r="K8355" s="26">
        <f t="shared" si="497"/>
        <v>0</v>
      </c>
      <c r="L8355" s="4">
        <f>0.94*L8354+(1-0.94)*D8354^2</f>
        <v>2.6134404008964633E-4</v>
      </c>
      <c r="M8355" s="4">
        <f t="shared" si="498"/>
        <v>1.6166138688309163E-2</v>
      </c>
      <c r="N8355" s="4">
        <f>D8355/M8355</f>
        <v>-0.21364239364215465</v>
      </c>
      <c r="O8355" s="18">
        <f>AVERAGE(D8111:D8354)-M8355*_xlfn.PERCENTILE.EXC(N8111:N8354,0.95)</f>
        <v>-2.6041382180500897E-2</v>
      </c>
      <c r="P8355" s="4">
        <f>LN(C8355/C8354)</f>
        <v>-2.9624985187349951E-3</v>
      </c>
      <c r="Q8355">
        <f>$Y$3*D8355+$Y$4*P8355</f>
        <v>-3.065530943550044E-3</v>
      </c>
    </row>
    <row r="8356" spans="1:17" x14ac:dyDescent="0.25">
      <c r="A8356" s="5">
        <v>44986</v>
      </c>
      <c r="B8356">
        <v>144.538498</v>
      </c>
      <c r="C8356">
        <v>244.265244</v>
      </c>
      <c r="D8356" s="10">
        <f t="shared" si="499"/>
        <v>-1.4348337611787202E-2</v>
      </c>
      <c r="E8356" s="6">
        <f t="shared" si="492"/>
        <v>2.2199874898619239E-2</v>
      </c>
      <c r="F8356" s="17">
        <f t="shared" si="495"/>
        <v>-3.6984106310121202E-2</v>
      </c>
      <c r="G8356" s="17">
        <f t="shared" si="496"/>
        <v>-3.8351795938404529E-2</v>
      </c>
      <c r="H8356">
        <f t="shared" si="493"/>
        <v>2.4637911038024555E-4</v>
      </c>
      <c r="I8356">
        <f t="shared" si="494"/>
        <v>1.5696468086172938E-2</v>
      </c>
      <c r="J8356" s="19">
        <f>AVERAGE(D8112:D8355)-I8356*_xlfn.NORM.S.INV(0.95)</f>
        <v>-2.6204401565681067E-2</v>
      </c>
      <c r="K8356" s="26">
        <f t="shared" si="497"/>
        <v>0</v>
      </c>
      <c r="L8356" s="4">
        <f>0.94*L8355+(1-0.94)*D8355^2</f>
        <v>2.4637911038024555E-4</v>
      </c>
      <c r="M8356" s="4">
        <f t="shared" si="498"/>
        <v>1.5696468086172938E-2</v>
      </c>
      <c r="N8356" s="4">
        <f>D8356/M8356</f>
        <v>-0.91411249543626261</v>
      </c>
      <c r="O8356" s="18">
        <f>AVERAGE(D8112:D8355)-M8356*_xlfn.PERCENTILE.EXC(N8112:N8355,0.95)</f>
        <v>-2.4217684408446263E-2</v>
      </c>
      <c r="P8356" s="4">
        <f>LN(C8356/C8355)</f>
        <v>-1.2709733575637283E-2</v>
      </c>
      <c r="Q8356">
        <f>$Y$3*D8356+$Y$4*P8356</f>
        <v>-1.305338972504992E-2</v>
      </c>
    </row>
    <row r="8357" spans="1:17" x14ac:dyDescent="0.25">
      <c r="A8357" s="5">
        <v>44987</v>
      </c>
      <c r="B8357">
        <v>145.13533000000001</v>
      </c>
      <c r="C8357">
        <v>249.065842</v>
      </c>
      <c r="D8357" s="10">
        <f t="shared" si="499"/>
        <v>4.1207232883668466E-3</v>
      </c>
      <c r="E8357" s="6">
        <f t="shared" si="492"/>
        <v>2.2148760578623906E-2</v>
      </c>
      <c r="F8357" s="17">
        <f t="shared" si="495"/>
        <v>-3.6847397355739636E-2</v>
      </c>
      <c r="G8357" s="17">
        <f t="shared" si="496"/>
        <v>-3.8351795938404529E-2</v>
      </c>
      <c r="H8357">
        <f t="shared" si="493"/>
        <v>2.4394885129074044E-4</v>
      </c>
      <c r="I8357">
        <f t="shared" si="494"/>
        <v>1.5618862035716316E-2</v>
      </c>
      <c r="J8357" s="19">
        <f>AVERAGE(D8113:D8356)-I8357*_xlfn.NORM.S.INV(0.95)</f>
        <v>-2.6022594479179477E-2</v>
      </c>
      <c r="K8357" s="26">
        <f t="shared" si="497"/>
        <v>0</v>
      </c>
      <c r="L8357" s="4">
        <f>0.94*L8356+(1-0.94)*D8356^2</f>
        <v>2.4394885129074044E-4</v>
      </c>
      <c r="M8357" s="4">
        <f t="shared" si="498"/>
        <v>1.5618862035716316E-2</v>
      </c>
      <c r="N8357" s="4">
        <f>D8357/M8357</f>
        <v>0.26382993069173755</v>
      </c>
      <c r="O8357" s="18">
        <f>AVERAGE(D8113:D8356)-M8357*_xlfn.PERCENTILE.EXC(N8113:N8356,0.95)</f>
        <v>-2.4045699994860701E-2</v>
      </c>
      <c r="P8357" s="4">
        <f>LN(C8357/C8356)</f>
        <v>1.9462586774162453E-2</v>
      </c>
      <c r="Q8357">
        <f>$Y$3*D8357+$Y$4*P8357</f>
        <v>1.6245015222995787E-2</v>
      </c>
    </row>
    <row r="8358" spans="1:17" x14ac:dyDescent="0.25">
      <c r="A8358" s="5">
        <v>44988</v>
      </c>
      <c r="B8358">
        <v>150.22813400000001</v>
      </c>
      <c r="C8358">
        <v>253.211792</v>
      </c>
      <c r="D8358" s="10">
        <f t="shared" si="499"/>
        <v>3.4488414540550433E-2</v>
      </c>
      <c r="E8358" s="6">
        <f t="shared" si="492"/>
        <v>2.2192730616657178E-2</v>
      </c>
      <c r="F8358" s="17">
        <f t="shared" si="495"/>
        <v>-3.6647256548580386E-2</v>
      </c>
      <c r="G8358" s="17">
        <f t="shared" si="496"/>
        <v>-3.8351795938404529E-2</v>
      </c>
      <c r="H8358">
        <f t="shared" si="493"/>
        <v>2.3033074183845332E-4</v>
      </c>
      <c r="I8358">
        <f t="shared" si="494"/>
        <v>1.5176651206325239E-2</v>
      </c>
      <c r="J8358" s="19">
        <f>AVERAGE(D8114:D8357)-I8358*_xlfn.NORM.S.INV(0.95)</f>
        <v>-2.5179157160052576E-2</v>
      </c>
      <c r="K8358" s="26">
        <f t="shared" si="497"/>
        <v>0</v>
      </c>
      <c r="L8358" s="4">
        <f>0.94*L8357+(1-0.94)*D8357^2</f>
        <v>2.3033074183845332E-4</v>
      </c>
      <c r="M8358" s="4">
        <f t="shared" si="498"/>
        <v>1.5176651206325239E-2</v>
      </c>
      <c r="N8358" s="4">
        <f>D8358/M8358</f>
        <v>2.2724653859196913</v>
      </c>
      <c r="O8358" s="18">
        <f>AVERAGE(D8114:D8357)-M8358*_xlfn.PERCENTILE.EXC(N8114:N8357,0.95)</f>
        <v>-2.3258233728396291E-2</v>
      </c>
      <c r="P8358" s="4">
        <f>LN(C8358/C8357)</f>
        <v>1.6508973852317137E-2</v>
      </c>
      <c r="Q8358">
        <f>$Y$3*D8358+$Y$4*P8358</f>
        <v>2.0279711150162923E-2</v>
      </c>
    </row>
    <row r="8359" spans="1:17" x14ac:dyDescent="0.25">
      <c r="A8359" s="5">
        <v>44991</v>
      </c>
      <c r="B8359">
        <v>153.01327499999999</v>
      </c>
      <c r="C8359">
        <v>254.77896100000001</v>
      </c>
      <c r="D8359" s="10">
        <f t="shared" si="499"/>
        <v>1.8369650291823074E-2</v>
      </c>
      <c r="E8359" s="6">
        <f t="shared" si="492"/>
        <v>2.214488943253869E-2</v>
      </c>
      <c r="F8359" s="17">
        <f t="shared" si="495"/>
        <v>-3.6467900481323028E-2</v>
      </c>
      <c r="G8359" s="17">
        <f t="shared" si="496"/>
        <v>-3.8351795938404529E-2</v>
      </c>
      <c r="H8359">
        <f t="shared" si="493"/>
        <v>2.8787794157939721E-4</v>
      </c>
      <c r="I8359">
        <f t="shared" si="494"/>
        <v>1.6966966186663931E-2</v>
      </c>
      <c r="J8359" s="19">
        <f>AVERAGE(D8115:D8358)-I8359*_xlfn.NORM.S.INV(0.95)</f>
        <v>-2.7872282905054644E-2</v>
      </c>
      <c r="K8359" s="26">
        <f t="shared" si="497"/>
        <v>0</v>
      </c>
      <c r="L8359" s="4">
        <f>0.94*L8358+(1-0.94)*D8358^2</f>
        <v>2.8787794157939721E-4</v>
      </c>
      <c r="M8359" s="4">
        <f t="shared" si="498"/>
        <v>1.6966966186663931E-2</v>
      </c>
      <c r="N8359" s="4">
        <f>D8359/M8359</f>
        <v>1.0826714740706949</v>
      </c>
      <c r="O8359" s="18">
        <f>AVERAGE(D8115:D8358)-M8359*_xlfn.PERCENTILE.EXC(N8115:N8358,0.95)</f>
        <v>-2.7053198016019665E-2</v>
      </c>
      <c r="P8359" s="4">
        <f>LN(C8359/C8358)</f>
        <v>6.1700885797013683E-3</v>
      </c>
      <c r="Q8359">
        <f>$Y$3*D8359+$Y$4*P8359</f>
        <v>8.7286410487653499E-3</v>
      </c>
    </row>
    <row r="8360" spans="1:17" x14ac:dyDescent="0.25">
      <c r="A8360" s="5">
        <v>44992</v>
      </c>
      <c r="B8360">
        <v>150.79510500000001</v>
      </c>
      <c r="C8360">
        <v>252.081085</v>
      </c>
      <c r="D8360" s="10">
        <f t="shared" si="499"/>
        <v>-1.4602687499668376E-2</v>
      </c>
      <c r="E8360" s="6">
        <f t="shared" si="492"/>
        <v>2.208806882723334E-2</v>
      </c>
      <c r="F8360" s="17">
        <f t="shared" si="495"/>
        <v>-3.6433782228224146E-2</v>
      </c>
      <c r="G8360" s="17">
        <f t="shared" si="496"/>
        <v>-3.8351795938404529E-2</v>
      </c>
      <c r="H8360">
        <f t="shared" si="493"/>
        <v>2.9085190819526591E-4</v>
      </c>
      <c r="I8360">
        <f t="shared" si="494"/>
        <v>1.7054380909175975E-2</v>
      </c>
      <c r="J8360" s="19">
        <f>AVERAGE(D8116:D8359)-I8360*_xlfn.NORM.S.INV(0.95)</f>
        <v>-2.8060640820543607E-2</v>
      </c>
      <c r="K8360" s="26">
        <f t="shared" si="497"/>
        <v>0</v>
      </c>
      <c r="L8360" s="4">
        <f>0.94*L8359+(1-0.94)*D8359^2</f>
        <v>2.9085190819526591E-4</v>
      </c>
      <c r="M8360" s="4">
        <f t="shared" si="498"/>
        <v>1.7054380909175975E-2</v>
      </c>
      <c r="N8360" s="4">
        <f>D8360/M8360</f>
        <v>-0.85624260285001108</v>
      </c>
      <c r="O8360" s="18">
        <f>AVERAGE(D8116:D8359)-M8360*_xlfn.PERCENTILE.EXC(N8116:N8359,0.95)</f>
        <v>-2.7237335962098593E-2</v>
      </c>
      <c r="P8360" s="4">
        <f>LN(C8360/C8359)</f>
        <v>-1.0645548016320533E-2</v>
      </c>
      <c r="Q8360">
        <f>$Y$3*D8360+$Y$4*P8360</f>
        <v>-1.1475458896273725E-2</v>
      </c>
    </row>
    <row r="8361" spans="1:17" x14ac:dyDescent="0.25">
      <c r="A8361" s="5">
        <v>44993</v>
      </c>
      <c r="B8361">
        <v>152.05834999999999</v>
      </c>
      <c r="C8361">
        <v>251.63473500000001</v>
      </c>
      <c r="D8361" s="10">
        <f t="shared" si="499"/>
        <v>8.3423339267318063E-3</v>
      </c>
      <c r="E8361" s="6">
        <f t="shared" si="492"/>
        <v>2.2090749869999531E-2</v>
      </c>
      <c r="F8361" s="17">
        <f t="shared" si="495"/>
        <v>-3.6517390437464631E-2</v>
      </c>
      <c r="G8361" s="17">
        <f t="shared" si="496"/>
        <v>-3.8351795938404529E-2</v>
      </c>
      <c r="H8361">
        <f t="shared" si="493"/>
        <v>2.8619510263632825E-4</v>
      </c>
      <c r="I8361">
        <f t="shared" si="494"/>
        <v>1.6917301872235072E-2</v>
      </c>
      <c r="J8361" s="19">
        <f>AVERAGE(D8117:D8360)-I8361*_xlfn.NORM.S.INV(0.95)</f>
        <v>-2.8012235657414907E-2</v>
      </c>
      <c r="K8361" s="26">
        <f t="shared" si="497"/>
        <v>0</v>
      </c>
      <c r="L8361" s="4">
        <f>0.94*L8360+(1-0.94)*D8360^2</f>
        <v>2.8619510263632825E-4</v>
      </c>
      <c r="M8361" s="4">
        <f t="shared" si="498"/>
        <v>1.6917301872235072E-2</v>
      </c>
      <c r="N8361" s="4">
        <f>D8361/M8361</f>
        <v>0.49312437584526225</v>
      </c>
      <c r="O8361" s="18">
        <f>AVERAGE(D8117:D8360)-M8361*_xlfn.PERCENTILE.EXC(N8117:N8360,0.95)</f>
        <v>-2.7195548326613112E-2</v>
      </c>
      <c r="P8361" s="4">
        <f>LN(C8361/C8360)</f>
        <v>-1.772229892738438E-3</v>
      </c>
      <c r="Q8361">
        <f>$Y$3*D8361+$Y$4*P8361</f>
        <v>3.490464977156005E-4</v>
      </c>
    </row>
    <row r="8362" spans="1:17" x14ac:dyDescent="0.25">
      <c r="A8362" s="5">
        <v>44994</v>
      </c>
      <c r="B8362">
        <v>149.79046600000001</v>
      </c>
      <c r="C8362">
        <v>250.266006</v>
      </c>
      <c r="D8362" s="10">
        <f t="shared" si="499"/>
        <v>-1.5026904563655798E-2</v>
      </c>
      <c r="E8362" s="6">
        <f t="shared" si="492"/>
        <v>2.2070262358460626E-2</v>
      </c>
      <c r="F8362" s="17">
        <f t="shared" si="495"/>
        <v>-3.6513976700016174E-2</v>
      </c>
      <c r="G8362" s="17">
        <f t="shared" si="496"/>
        <v>-3.8351795938404529E-2</v>
      </c>
      <c r="H8362">
        <f t="shared" si="493"/>
        <v>2.7319906859885458E-4</v>
      </c>
      <c r="I8362">
        <f t="shared" si="494"/>
        <v>1.6528734633929319E-2</v>
      </c>
      <c r="J8362" s="19">
        <f>AVERAGE(D8118:D8361)-I8362*_xlfn.NORM.S.INV(0.95)</f>
        <v>-2.7365275765806739E-2</v>
      </c>
      <c r="K8362" s="26">
        <f t="shared" si="497"/>
        <v>0</v>
      </c>
      <c r="L8362" s="4">
        <f>0.94*L8361+(1-0.94)*D8361^2</f>
        <v>2.7319906859885458E-4</v>
      </c>
      <c r="M8362" s="4">
        <f t="shared" si="498"/>
        <v>1.6528734633929319E-2</v>
      </c>
      <c r="N8362" s="4">
        <f>D8362/M8362</f>
        <v>-0.9091382308727588</v>
      </c>
      <c r="O8362" s="18">
        <f>AVERAGE(D8118:D8361)-M8362*_xlfn.PERCENTILE.EXC(N8118:N8361,0.95)</f>
        <v>-2.6567346623697533E-2</v>
      </c>
      <c r="P8362" s="4">
        <f>LN(C8362/C8361)</f>
        <v>-5.4541955462301993E-3</v>
      </c>
      <c r="Q8362">
        <f>$Y$3*D8362+$Y$4*P8362</f>
        <v>-7.4618314654640305E-3</v>
      </c>
    </row>
    <row r="8363" spans="1:17" x14ac:dyDescent="0.25">
      <c r="A8363" s="5">
        <v>44995</v>
      </c>
      <c r="B8363">
        <v>147.71154799999999</v>
      </c>
      <c r="C8363">
        <v>246.56636</v>
      </c>
      <c r="D8363" s="10">
        <f t="shared" si="499"/>
        <v>-1.3976052205708462E-2</v>
      </c>
      <c r="E8363" s="6">
        <f t="shared" si="492"/>
        <v>2.2080139527206201E-2</v>
      </c>
      <c r="F8363" s="17">
        <f t="shared" si="495"/>
        <v>-3.6626712341636933E-2</v>
      </c>
      <c r="G8363" s="17">
        <f t="shared" si="496"/>
        <v>-3.8351795938404529E-2</v>
      </c>
      <c r="H8363">
        <f t="shared" si="493"/>
        <v>2.7035559612883646E-4</v>
      </c>
      <c r="I8363">
        <f t="shared" si="494"/>
        <v>1.6442493610424071E-2</v>
      </c>
      <c r="J8363" s="19">
        <f>AVERAGE(D8119:D8362)-I8363*_xlfn.NORM.S.INV(0.95)</f>
        <v>-2.7369856504784865E-2</v>
      </c>
      <c r="K8363" s="26">
        <f t="shared" si="497"/>
        <v>0</v>
      </c>
      <c r="L8363" s="4">
        <f>0.94*L8362+(1-0.94)*D8362^2</f>
        <v>2.7035559612883646E-4</v>
      </c>
      <c r="M8363" s="4">
        <f t="shared" si="498"/>
        <v>1.6442493610424071E-2</v>
      </c>
      <c r="N8363" s="4">
        <f>D8363/M8363</f>
        <v>-0.8499959031060863</v>
      </c>
      <c r="O8363" s="18">
        <f>AVERAGE(D8119:D8362)-M8363*_xlfn.PERCENTILE.EXC(N8119:N8362,0.95)</f>
        <v>-2.6576090671448185E-2</v>
      </c>
      <c r="P8363" s="4">
        <f>LN(C8363/C8362)</f>
        <v>-1.4893210012460282E-2</v>
      </c>
      <c r="Q8363">
        <f>$Y$3*D8363+$Y$4*P8363</f>
        <v>-1.470085913737478E-2</v>
      </c>
    </row>
    <row r="8364" spans="1:17" x14ac:dyDescent="0.25">
      <c r="A8364" s="5">
        <v>44998</v>
      </c>
      <c r="B8364">
        <v>149.671097</v>
      </c>
      <c r="C8364">
        <v>251.85296600000001</v>
      </c>
      <c r="D8364" s="10">
        <f t="shared" si="499"/>
        <v>1.3178827980159083E-2</v>
      </c>
      <c r="E8364" s="6">
        <f t="shared" si="492"/>
        <v>2.2056317309022341E-2</v>
      </c>
      <c r="F8364" s="17">
        <f t="shared" si="495"/>
        <v>-3.6735079592212568E-2</v>
      </c>
      <c r="G8364" s="17">
        <f t="shared" si="496"/>
        <v>-3.8351795938404529E-2</v>
      </c>
      <c r="H8364">
        <f t="shared" si="493"/>
        <v>2.6585406247650758E-4</v>
      </c>
      <c r="I8364">
        <f t="shared" si="494"/>
        <v>1.6305031814642608E-2</v>
      </c>
      <c r="J8364" s="19">
        <f>AVERAGE(D8120:D8363)-I8364*_xlfn.NORM.S.INV(0.95)</f>
        <v>-2.7235872725166921E-2</v>
      </c>
      <c r="K8364" s="26">
        <f t="shared" si="497"/>
        <v>0</v>
      </c>
      <c r="L8364" s="4">
        <f>0.94*L8363+(1-0.94)*D8363^2</f>
        <v>2.6585406247650758E-4</v>
      </c>
      <c r="M8364" s="4">
        <f t="shared" si="498"/>
        <v>1.6305031814642608E-2</v>
      </c>
      <c r="N8364" s="4">
        <f>D8364/M8364</f>
        <v>0.80826754157719205</v>
      </c>
      <c r="O8364" s="18">
        <f>AVERAGE(D8120:D8363)-M8364*_xlfn.PERCENTILE.EXC(N8120:N8363,0.95)</f>
        <v>-2.6448742897260177E-2</v>
      </c>
      <c r="P8364" s="4">
        <f>LN(C8364/C8363)</f>
        <v>2.1214282796139763E-2</v>
      </c>
      <c r="Q8364">
        <f>$Y$3*D8364+$Y$4*P8364</f>
        <v>1.9529047437311133E-2</v>
      </c>
    </row>
    <row r="8365" spans="1:17" x14ac:dyDescent="0.25">
      <c r="A8365" s="5">
        <v>44999</v>
      </c>
      <c r="B8365">
        <v>151.77984599999999</v>
      </c>
      <c r="C8365">
        <v>258.66705300000001</v>
      </c>
      <c r="D8365" s="10">
        <f t="shared" si="499"/>
        <v>1.3990889376482357E-2</v>
      </c>
      <c r="E8365" s="6">
        <f t="shared" si="492"/>
        <v>2.2068720962035552E-2</v>
      </c>
      <c r="F8365" s="17">
        <f t="shared" si="495"/>
        <v>-3.6726257843892815E-2</v>
      </c>
      <c r="G8365" s="17">
        <f t="shared" si="496"/>
        <v>-3.8351795938404529E-2</v>
      </c>
      <c r="H8365">
        <f t="shared" si="493"/>
        <v>2.6032370914375454E-4</v>
      </c>
      <c r="I8365">
        <f t="shared" si="494"/>
        <v>1.6134550168621205E-2</v>
      </c>
      <c r="J8365" s="19">
        <f>AVERAGE(D8121:D8364)-I8365*_xlfn.NORM.S.INV(0.95)</f>
        <v>-2.6985817685041966E-2</v>
      </c>
      <c r="K8365" s="26">
        <f t="shared" si="497"/>
        <v>0</v>
      </c>
      <c r="L8365" s="4">
        <f>0.94*L8364+(1-0.94)*D8364^2</f>
        <v>2.6032370914375454E-4</v>
      </c>
      <c r="M8365" s="4">
        <f t="shared" si="498"/>
        <v>1.6134550168621205E-2</v>
      </c>
      <c r="N8365" s="4">
        <f>D8365/M8365</f>
        <v>0.86713848420094897</v>
      </c>
      <c r="O8365" s="18">
        <f>AVERAGE(D8121:D8364)-M8365*_xlfn.PERCENTILE.EXC(N8121:N8364,0.95)</f>
        <v>-2.6206917904780608E-2</v>
      </c>
      <c r="P8365" s="4">
        <f>LN(C8365/C8364)</f>
        <v>2.6696276097081511E-2</v>
      </c>
      <c r="Q8365">
        <f>$Y$3*D8365+$Y$4*P8365</f>
        <v>2.4031639503448658E-2</v>
      </c>
    </row>
    <row r="8366" spans="1:17" x14ac:dyDescent="0.25">
      <c r="A8366" s="5">
        <v>45000</v>
      </c>
      <c r="B8366">
        <v>152.177719</v>
      </c>
      <c r="C8366">
        <v>263.27923600000003</v>
      </c>
      <c r="D8366" s="10">
        <f t="shared" si="499"/>
        <v>2.6179524582058307E-3</v>
      </c>
      <c r="E8366" s="6">
        <f t="shared" si="492"/>
        <v>2.2020907020827322E-2</v>
      </c>
      <c r="F8366" s="17">
        <f t="shared" si="495"/>
        <v>-3.6722926588626428E-2</v>
      </c>
      <c r="G8366" s="17">
        <f t="shared" si="496"/>
        <v>-3.8351795938404529E-2</v>
      </c>
      <c r="H8366">
        <f t="shared" si="493"/>
        <v>2.5644898572782727E-4</v>
      </c>
      <c r="I8366">
        <f t="shared" si="494"/>
        <v>1.6014024657400375E-2</v>
      </c>
      <c r="J8366" s="19">
        <f>AVERAGE(D8122:D8365)-I8366*_xlfn.NORM.S.INV(0.95)</f>
        <v>-2.6763837411857585E-2</v>
      </c>
      <c r="K8366" s="26">
        <f t="shared" si="497"/>
        <v>0</v>
      </c>
      <c r="L8366" s="4">
        <f>0.94*L8365+(1-0.94)*D8365^2</f>
        <v>2.5644898572782727E-4</v>
      </c>
      <c r="M8366" s="4">
        <f t="shared" si="498"/>
        <v>1.6014024657400375E-2</v>
      </c>
      <c r="N8366" s="4">
        <f>D8366/M8366</f>
        <v>0.16347873281161876</v>
      </c>
      <c r="O8366" s="18">
        <f>AVERAGE(D8122:D8365)-M8366*_xlfn.PERCENTILE.EXC(N8122:N8365,0.95)</f>
        <v>-2.5990756033300932E-2</v>
      </c>
      <c r="P8366" s="4">
        <f>LN(C8366/C8365)</f>
        <v>1.7673477706639375E-2</v>
      </c>
      <c r="Q8366">
        <f>$Y$3*D8366+$Y$4*P8366</f>
        <v>1.4515958427962317E-2</v>
      </c>
    </row>
    <row r="8367" spans="1:17" x14ac:dyDescent="0.25">
      <c r="A8367" s="5">
        <v>45001</v>
      </c>
      <c r="B8367">
        <v>155.022537</v>
      </c>
      <c r="C8367">
        <v>273.95159899999999</v>
      </c>
      <c r="D8367" s="10">
        <f t="shared" si="499"/>
        <v>1.8521464542666479E-2</v>
      </c>
      <c r="E8367" s="6">
        <f t="shared" si="492"/>
        <v>2.2052818615427929E-2</v>
      </c>
      <c r="F8367" s="17">
        <f t="shared" si="495"/>
        <v>-3.6725454305007815E-2</v>
      </c>
      <c r="G8367" s="17">
        <f t="shared" si="496"/>
        <v>-3.8351795938404529E-2</v>
      </c>
      <c r="H8367">
        <f t="shared" si="493"/>
        <v>2.4147326708856318E-4</v>
      </c>
      <c r="I8367">
        <f t="shared" si="494"/>
        <v>1.5539410126789343E-2</v>
      </c>
      <c r="J8367" s="19">
        <f>AVERAGE(D8123:D8366)-I8367*_xlfn.NORM.S.INV(0.95)</f>
        <v>-2.6064340630774747E-2</v>
      </c>
      <c r="K8367" s="26">
        <f t="shared" si="497"/>
        <v>0</v>
      </c>
      <c r="L8367" s="4">
        <f>0.94*L8366+(1-0.94)*D8366^2</f>
        <v>2.4147326708856318E-4</v>
      </c>
      <c r="M8367" s="4">
        <f t="shared" si="498"/>
        <v>1.5539410126789343E-2</v>
      </c>
      <c r="N8367" s="4">
        <f>D8367/M8367</f>
        <v>1.1919026778716773</v>
      </c>
      <c r="O8367" s="18">
        <f>AVERAGE(D8123:D8366)-M8367*_xlfn.PERCENTILE.EXC(N8123:N8366,0.95)</f>
        <v>-2.5314171397257054E-2</v>
      </c>
      <c r="P8367" s="4">
        <f>LN(C8367/C8366)</f>
        <v>3.9736242021594738E-2</v>
      </c>
      <c r="Q8367">
        <f>$Y$3*D8367+$Y$4*P8367</f>
        <v>3.5286973877361148E-2</v>
      </c>
    </row>
    <row r="8368" spans="1:17" x14ac:dyDescent="0.25">
      <c r="A8368" s="5">
        <v>45002</v>
      </c>
      <c r="B8368">
        <v>154.17704800000001</v>
      </c>
      <c r="C8368">
        <v>277.155304</v>
      </c>
      <c r="D8368" s="10">
        <f t="shared" si="499"/>
        <v>-5.4689019540693495E-3</v>
      </c>
      <c r="E8368" s="6">
        <f t="shared" si="492"/>
        <v>2.205234543766357E-2</v>
      </c>
      <c r="F8368" s="17">
        <f t="shared" si="495"/>
        <v>-3.6717311851332451E-2</v>
      </c>
      <c r="G8368" s="17">
        <f t="shared" si="496"/>
        <v>-3.8351795938404529E-2</v>
      </c>
      <c r="H8368">
        <f t="shared" si="493"/>
        <v>2.4756754999156447E-4</v>
      </c>
      <c r="I8368">
        <f t="shared" si="494"/>
        <v>1.5734279455747711E-2</v>
      </c>
      <c r="J8368" s="19">
        <f>AVERAGE(D8124:D8367)-I8368*_xlfn.NORM.S.INV(0.95)</f>
        <v>-2.632423979749754E-2</v>
      </c>
      <c r="K8368" s="26">
        <f t="shared" si="497"/>
        <v>0</v>
      </c>
      <c r="L8368" s="4">
        <f>0.94*L8367+(1-0.94)*D8367^2</f>
        <v>2.4756754999156447E-4</v>
      </c>
      <c r="M8368" s="4">
        <f t="shared" si="498"/>
        <v>1.5734279455747711E-2</v>
      </c>
      <c r="N8368" s="4">
        <f>D8368/M8368</f>
        <v>-0.34757879885446974</v>
      </c>
      <c r="O8368" s="18">
        <f>AVERAGE(D8124:D8367)-M8368*_xlfn.PERCENTILE.EXC(N8124:N8367,0.95)</f>
        <v>-2.5564663194334019E-2</v>
      </c>
      <c r="P8368" s="4">
        <f>LN(C8368/C8367)</f>
        <v>1.1626568534853606E-2</v>
      </c>
      <c r="Q8368">
        <f>$Y$3*D8368+$Y$4*P8368</f>
        <v>8.0412218427848431E-3</v>
      </c>
    </row>
    <row r="8369" spans="1:17" x14ac:dyDescent="0.25">
      <c r="A8369" s="5">
        <v>45005</v>
      </c>
      <c r="B8369">
        <v>156.564301</v>
      </c>
      <c r="C8369">
        <v>270.01391599999999</v>
      </c>
      <c r="D8369" s="10">
        <f t="shared" si="499"/>
        <v>1.5365190210612237E-2</v>
      </c>
      <c r="E8369" s="6">
        <f t="shared" si="492"/>
        <v>2.2040568884668276E-2</v>
      </c>
      <c r="F8369" s="17">
        <f t="shared" si="495"/>
        <v>-3.6759536807925881E-2</v>
      </c>
      <c r="G8369" s="17">
        <f t="shared" si="496"/>
        <v>-3.8351795938404529E-2</v>
      </c>
      <c r="H8369">
        <f t="shared" si="493"/>
        <v>2.3450803030706399E-4</v>
      </c>
      <c r="I8369">
        <f t="shared" si="494"/>
        <v>1.531365502768898E-2</v>
      </c>
      <c r="J8369" s="19">
        <f>AVERAGE(D8125:D8368)-I8369*_xlfn.NORM.S.INV(0.95)</f>
        <v>-2.5675377446176078E-2</v>
      </c>
      <c r="K8369" s="26">
        <f t="shared" si="497"/>
        <v>0</v>
      </c>
      <c r="L8369" s="4">
        <f>0.94*L8368+(1-0.94)*D8368^2</f>
        <v>2.3450803030706399E-4</v>
      </c>
      <c r="M8369" s="4">
        <f t="shared" si="498"/>
        <v>1.531365502768898E-2</v>
      </c>
      <c r="N8369" s="4">
        <f>D8369/M8369</f>
        <v>1.003365309119872</v>
      </c>
      <c r="O8369" s="18">
        <f>AVERAGE(D8125:D8368)-M8369*_xlfn.PERCENTILE.EXC(N8125:N8368,0.95)</f>
        <v>-2.4936106601224813E-2</v>
      </c>
      <c r="P8369" s="4">
        <f>LN(C8369/C8368)</f>
        <v>-2.61045149228455E-2</v>
      </c>
      <c r="Q8369">
        <f>$Y$3*D8369+$Y$4*P8369</f>
        <v>-1.740728309072662E-2</v>
      </c>
    </row>
    <row r="8370" spans="1:17" x14ac:dyDescent="0.25">
      <c r="A8370" s="5">
        <v>45006</v>
      </c>
      <c r="B8370">
        <v>158.434326</v>
      </c>
      <c r="C8370">
        <v>271.55126999999999</v>
      </c>
      <c r="D8370" s="10">
        <f t="shared" si="499"/>
        <v>1.1873365842507711E-2</v>
      </c>
      <c r="E8370" s="6">
        <f t="shared" si="492"/>
        <v>2.2051132697891423E-2</v>
      </c>
      <c r="F8370" s="17">
        <f t="shared" si="495"/>
        <v>-3.6754873200761026E-2</v>
      </c>
      <c r="G8370" s="17">
        <f t="shared" si="496"/>
        <v>-3.8351795938404529E-2</v>
      </c>
      <c r="H8370">
        <f t="shared" si="493"/>
        <v>2.346028927011378E-4</v>
      </c>
      <c r="I8370">
        <f t="shared" si="494"/>
        <v>1.531675202845361E-2</v>
      </c>
      <c r="J8370" s="19">
        <f>AVERAGE(D8126:D8369)-I8370*_xlfn.NORM.S.INV(0.95)</f>
        <v>-2.5695178657858895E-2</v>
      </c>
      <c r="K8370" s="26">
        <f t="shared" si="497"/>
        <v>0</v>
      </c>
      <c r="L8370" s="4">
        <f>0.94*L8369+(1-0.94)*D8369^2</f>
        <v>2.346028927011378E-4</v>
      </c>
      <c r="M8370" s="4">
        <f t="shared" si="498"/>
        <v>1.531675202845361E-2</v>
      </c>
      <c r="N8370" s="4">
        <f>D8370/M8370</f>
        <v>0.77518822661950837</v>
      </c>
      <c r="O8370" s="18">
        <f>AVERAGE(D8126:D8369)-M8370*_xlfn.PERCENTILE.EXC(N8126:N8369,0.95)</f>
        <v>-2.4955758304356736E-2</v>
      </c>
      <c r="P8370" s="4">
        <f>LN(C8370/C8369)</f>
        <v>5.6774629140717578E-3</v>
      </c>
      <c r="Q8370">
        <f>$Y$3*D8370+$Y$4*P8370</f>
        <v>6.9768983454183767E-3</v>
      </c>
    </row>
    <row r="8371" spans="1:17" x14ac:dyDescent="0.25">
      <c r="A8371" s="5">
        <v>45007</v>
      </c>
      <c r="B8371">
        <v>156.99203499999999</v>
      </c>
      <c r="C8371">
        <v>270.07342499999999</v>
      </c>
      <c r="D8371" s="10">
        <f t="shared" si="499"/>
        <v>-9.1450888714460707E-3</v>
      </c>
      <c r="E8371" s="6">
        <f t="shared" si="492"/>
        <v>2.2029665868358861E-2</v>
      </c>
      <c r="F8371" s="17">
        <f t="shared" si="495"/>
        <v>-3.6696244134804296E-2</v>
      </c>
      <c r="G8371" s="17">
        <f t="shared" si="496"/>
        <v>-3.8351795938404529E-2</v>
      </c>
      <c r="H8371">
        <f t="shared" si="493"/>
        <v>2.2898532812487126E-4</v>
      </c>
      <c r="I8371">
        <f t="shared" si="494"/>
        <v>1.5132261170257117E-2</v>
      </c>
      <c r="J8371" s="19">
        <f>AVERAGE(D8127:D8370)-I8371*_xlfn.NORM.S.INV(0.95)</f>
        <v>-2.5315713208163736E-2</v>
      </c>
      <c r="K8371" s="26">
        <f t="shared" si="497"/>
        <v>0</v>
      </c>
      <c r="L8371" s="4">
        <f>0.94*L8370+(1-0.94)*D8370^2</f>
        <v>2.2898532812487126E-4</v>
      </c>
      <c r="M8371" s="4">
        <f t="shared" si="498"/>
        <v>1.5132261170257117E-2</v>
      </c>
      <c r="N8371" s="4">
        <f>D8371/M8371</f>
        <v>-0.60434384316740442</v>
      </c>
      <c r="O8371" s="18">
        <f>AVERAGE(D8127:D8370)-M8371*_xlfn.PERCENTILE.EXC(N8127:N8370,0.95)</f>
        <v>-2.4585199200819832E-2</v>
      </c>
      <c r="P8371" s="4">
        <f>LN(C8371/C8370)</f>
        <v>-5.4570948523777916E-3</v>
      </c>
      <c r="Q8371">
        <f>$Y$3*D8371+$Y$4*P8371</f>
        <v>-6.2305592133150072E-3</v>
      </c>
    </row>
    <row r="8372" spans="1:17" x14ac:dyDescent="0.25">
      <c r="A8372" s="5">
        <v>45008</v>
      </c>
      <c r="B8372">
        <v>158.08618200000001</v>
      </c>
      <c r="C8372">
        <v>275.399719</v>
      </c>
      <c r="D8372" s="10">
        <f t="shared" si="499"/>
        <v>6.9452684389885583E-3</v>
      </c>
      <c r="E8372" s="6">
        <f t="shared" si="492"/>
        <v>2.2034476198849382E-2</v>
      </c>
      <c r="F8372" s="17">
        <f t="shared" si="495"/>
        <v>-3.6624907710544455E-2</v>
      </c>
      <c r="G8372" s="17">
        <f t="shared" si="496"/>
        <v>-3.8351795938404529E-2</v>
      </c>
      <c r="H8372">
        <f t="shared" si="493"/>
        <v>2.2026416746537779E-4</v>
      </c>
      <c r="I8372">
        <f t="shared" si="494"/>
        <v>1.4841299386016636E-2</v>
      </c>
      <c r="J8372" s="19">
        <f>AVERAGE(D8128:D8371)-I8372*_xlfn.NORM.S.INV(0.95)</f>
        <v>-2.4801097030207452E-2</v>
      </c>
      <c r="K8372" s="26">
        <f t="shared" si="497"/>
        <v>0</v>
      </c>
      <c r="L8372" s="4">
        <f>0.94*L8371+(1-0.94)*D8371^2</f>
        <v>2.2026416746537779E-4</v>
      </c>
      <c r="M8372" s="4">
        <f t="shared" si="498"/>
        <v>1.4841299386016636E-2</v>
      </c>
      <c r="N8372" s="4">
        <f>D8372/M8372</f>
        <v>0.46796902739744872</v>
      </c>
      <c r="O8372" s="18">
        <f>AVERAGE(D8128:D8371)-M8372*_xlfn.PERCENTILE.EXC(N8128:N8371,0.95)</f>
        <v>-2.4084629281819692E-2</v>
      </c>
      <c r="P8372" s="4">
        <f>LN(C8372/C8371)</f>
        <v>1.9529699487343347E-2</v>
      </c>
      <c r="Q8372">
        <f>$Y$3*D8372+$Y$4*P8372</f>
        <v>1.6890430316013925E-2</v>
      </c>
    </row>
    <row r="8373" spans="1:17" x14ac:dyDescent="0.25">
      <c r="A8373" s="5">
        <v>45009</v>
      </c>
      <c r="B8373">
        <v>159.39918499999999</v>
      </c>
      <c r="C8373">
        <v>278.28604100000001</v>
      </c>
      <c r="D8373" s="10">
        <f t="shared" si="499"/>
        <v>8.2713134032964524E-3</v>
      </c>
      <c r="E8373" s="6">
        <f t="shared" ref="E8373:E8436" si="500">_xlfn.STDEV.P(D8130:D8373)</f>
        <v>2.1988710372407103E-2</v>
      </c>
      <c r="F8373" s="17">
        <f t="shared" si="495"/>
        <v>-3.6597308167203649E-2</v>
      </c>
      <c r="G8373" s="17">
        <f t="shared" si="496"/>
        <v>-3.8351795938404529E-2</v>
      </c>
      <c r="H8373">
        <f t="shared" ref="H8373:H8436" si="501">0.94*H8372+(1-0.94)*D8372^2</f>
        <v>2.0994252263883173E-4</v>
      </c>
      <c r="I8373">
        <f t="shared" ref="I8373:I8436" si="502">SQRT(H8373)</f>
        <v>1.4489393453103265E-2</v>
      </c>
      <c r="J8373" s="19">
        <f>AVERAGE(D8129:D8372)-I8373*_xlfn.NORM.S.INV(0.95)</f>
        <v>-2.4186751447214178E-2</v>
      </c>
      <c r="K8373" s="26">
        <f t="shared" si="497"/>
        <v>0</v>
      </c>
      <c r="L8373" s="4">
        <f>0.94*L8372+(1-0.94)*D8372^2</f>
        <v>2.0994252263883173E-4</v>
      </c>
      <c r="M8373" s="4">
        <f t="shared" si="498"/>
        <v>1.4489393453103265E-2</v>
      </c>
      <c r="N8373" s="4">
        <f>D8373/M8373</f>
        <v>0.5708529780813526</v>
      </c>
      <c r="O8373" s="18">
        <f>AVERAGE(D8129:D8372)-M8373*_xlfn.PERCENTILE.EXC(N8129:N8372,0.95)</f>
        <v>-2.3487272053069601E-2</v>
      </c>
      <c r="P8373" s="4">
        <f>LN(C8373/C8372)</f>
        <v>1.0425943211144321E-2</v>
      </c>
      <c r="Q8373">
        <f>$Y$3*D8373+$Y$4*P8373</f>
        <v>9.9740635826072992E-3</v>
      </c>
    </row>
    <row r="8374" spans="1:17" x14ac:dyDescent="0.25">
      <c r="A8374" s="5">
        <v>45012</v>
      </c>
      <c r="B8374">
        <v>157.43963600000001</v>
      </c>
      <c r="C8374">
        <v>274.13012700000002</v>
      </c>
      <c r="D8374" s="10">
        <f t="shared" si="499"/>
        <v>-1.2369532110179797E-2</v>
      </c>
      <c r="E8374" s="6">
        <f t="shared" si="500"/>
        <v>2.1969385197296985E-2</v>
      </c>
      <c r="F8374" s="17">
        <f t="shared" ref="F8374:F8437" si="503">AVERAGE(D8130:D8373)-E8373*_xlfn.NORM.S.INV(0.95)</f>
        <v>-3.6584102717594658E-2</v>
      </c>
      <c r="G8374" s="17">
        <f t="shared" ref="G8374:G8437" si="504">_xlfn.PERCENTILE.EXC(D8130:D8373,0.05)</f>
        <v>-3.8351795938404529E-2</v>
      </c>
      <c r="H8374">
        <f t="shared" si="501"/>
        <v>2.0145084880543489E-4</v>
      </c>
      <c r="I8374">
        <f t="shared" si="502"/>
        <v>1.4193338184001496E-2</v>
      </c>
      <c r="J8374" s="19">
        <f>AVERAGE(D8130:D8373)-I8374*_xlfn.NORM.S.INV(0.95)</f>
        <v>-2.3761856500059068E-2</v>
      </c>
      <c r="K8374" s="26">
        <f t="shared" ref="K8374:K8437" si="505">IF(J8374&lt;=D8374,0,1)</f>
        <v>0</v>
      </c>
      <c r="L8374" s="4">
        <f>0.94*L8373+(1-0.94)*D8373^2</f>
        <v>2.0145084880543489E-4</v>
      </c>
      <c r="M8374" s="4">
        <f t="shared" si="498"/>
        <v>1.4193338184001496E-2</v>
      </c>
      <c r="N8374" s="4">
        <f>D8374/M8374</f>
        <v>-0.87150266905656737</v>
      </c>
      <c r="O8374" s="18">
        <f>AVERAGE(D8130:D8373)-M8374*_xlfn.PERCENTILE.EXC(N8130:N8373,0.95)</f>
        <v>-2.3076669254232143E-2</v>
      </c>
      <c r="P8374" s="4">
        <f>LN(C8374/C8373)</f>
        <v>-1.5046599461593145E-2</v>
      </c>
      <c r="Q8374">
        <f>$Y$3*D8374+$Y$4*P8374</f>
        <v>-1.4485151645397952E-2</v>
      </c>
    </row>
    <row r="8375" spans="1:17" x14ac:dyDescent="0.25">
      <c r="A8375" s="5">
        <v>45013</v>
      </c>
      <c r="B8375">
        <v>156.81295800000001</v>
      </c>
      <c r="C8375">
        <v>272.98950200000002</v>
      </c>
      <c r="D8375" s="10">
        <f t="shared" si="499"/>
        <v>-3.9883765014928204E-3</v>
      </c>
      <c r="E8375" s="6">
        <f t="shared" si="500"/>
        <v>2.1939476824081362E-2</v>
      </c>
      <c r="F8375" s="17">
        <f t="shared" si="503"/>
        <v>-3.6524634839824877E-2</v>
      </c>
      <c r="G8375" s="17">
        <f t="shared" si="504"/>
        <v>-3.8351795938404529E-2</v>
      </c>
      <c r="H8375">
        <f t="shared" si="501"/>
        <v>1.9854411735459494E-4</v>
      </c>
      <c r="I8375">
        <f t="shared" si="502"/>
        <v>1.4090568382950169E-2</v>
      </c>
      <c r="J8375" s="19">
        <f>AVERAGE(D8131:D8374)-I8375*_xlfn.NORM.S.INV(0.95)</f>
        <v>-2.3565134426660281E-2</v>
      </c>
      <c r="K8375" s="26">
        <f t="shared" si="505"/>
        <v>0</v>
      </c>
      <c r="L8375" s="4">
        <f>0.94*L8374+(1-0.94)*D8374^2</f>
        <v>1.9854411735459494E-4</v>
      </c>
      <c r="M8375" s="4">
        <f t="shared" si="498"/>
        <v>1.4090568382950169E-2</v>
      </c>
      <c r="N8375" s="4">
        <f>D8375/M8375</f>
        <v>-0.28305291831370161</v>
      </c>
      <c r="O8375" s="18">
        <f>AVERAGE(D8131:D8374)-M8375*_xlfn.PERCENTILE.EXC(N8131:N8374,0.95)</f>
        <v>-2.2884908420819586E-2</v>
      </c>
      <c r="P8375" s="4">
        <f>LN(C8375/C8374)</f>
        <v>-4.1695694764020928E-3</v>
      </c>
      <c r="Q8375">
        <f>$Y$3*D8375+$Y$4*P8375</f>
        <v>-4.1315687888142313E-3</v>
      </c>
    </row>
    <row r="8376" spans="1:17" x14ac:dyDescent="0.25">
      <c r="A8376" s="5">
        <v>45014</v>
      </c>
      <c r="B8376">
        <v>159.91641200000001</v>
      </c>
      <c r="C8376">
        <v>278.22653200000002</v>
      </c>
      <c r="D8376" s="10">
        <f t="shared" si="499"/>
        <v>1.9597508914431884E-2</v>
      </c>
      <c r="E8376" s="6">
        <f t="shared" si="500"/>
        <v>2.197598483557547E-2</v>
      </c>
      <c r="F8376" s="17">
        <f t="shared" si="503"/>
        <v>-3.641546117920931E-2</v>
      </c>
      <c r="G8376" s="17">
        <f t="shared" si="504"/>
        <v>-3.8351795938404529E-2</v>
      </c>
      <c r="H8376">
        <f t="shared" si="501"/>
        <v>1.8758589914037884E-4</v>
      </c>
      <c r="I8376">
        <f t="shared" si="502"/>
        <v>1.3696200171594267E-2</v>
      </c>
      <c r="J8376" s="19">
        <f>AVERAGE(D8132:D8375)-I8376*_xlfn.NORM.S.INV(0.95)</f>
        <v>-2.2856477679401525E-2</v>
      </c>
      <c r="K8376" s="26">
        <f t="shared" si="505"/>
        <v>0</v>
      </c>
      <c r="L8376" s="4">
        <f>0.94*L8375+(1-0.94)*D8375^2</f>
        <v>1.8758589914037884E-4</v>
      </c>
      <c r="M8376" s="4">
        <f t="shared" si="498"/>
        <v>1.3696200171594267E-2</v>
      </c>
      <c r="N8376" s="4">
        <f>D8376/M8376</f>
        <v>1.4308719695172718</v>
      </c>
      <c r="O8376" s="18">
        <f>AVERAGE(D8132:D8375)-M8376*_xlfn.PERCENTILE.EXC(N8132:N8375,0.95)</f>
        <v>-2.2195289905798912E-2</v>
      </c>
      <c r="P8376" s="4">
        <f>LN(C8376/C8375)</f>
        <v>1.9002304946006694E-2</v>
      </c>
      <c r="Q8376">
        <f>$Y$3*D8376+$Y$4*P8376</f>
        <v>1.9127134068474085E-2</v>
      </c>
    </row>
    <row r="8377" spans="1:17" x14ac:dyDescent="0.25">
      <c r="A8377" s="5">
        <v>45015</v>
      </c>
      <c r="B8377">
        <v>161.49797100000001</v>
      </c>
      <c r="C8377">
        <v>281.73767099999998</v>
      </c>
      <c r="D8377" s="10">
        <f t="shared" si="499"/>
        <v>9.8413253939579858E-3</v>
      </c>
      <c r="E8377" s="6">
        <f t="shared" si="500"/>
        <v>2.197248877600334E-2</v>
      </c>
      <c r="F8377" s="17">
        <f t="shared" si="503"/>
        <v>-3.6402581577068445E-2</v>
      </c>
      <c r="G8377" s="17">
        <f t="shared" si="504"/>
        <v>-3.8351795938404529E-2</v>
      </c>
      <c r="H8377">
        <f t="shared" si="501"/>
        <v>1.9937448653103033E-4</v>
      </c>
      <c r="I8377">
        <f t="shared" si="502"/>
        <v>1.4120003064129636E-2</v>
      </c>
      <c r="J8377" s="19">
        <f>AVERAGE(D8133:D8376)-I8377*_xlfn.NORM.S.INV(0.95)</f>
        <v>-2.3480641467041118E-2</v>
      </c>
      <c r="K8377" s="26">
        <f t="shared" si="505"/>
        <v>0</v>
      </c>
      <c r="L8377" s="4">
        <f>0.94*L8376+(1-0.94)*D8376^2</f>
        <v>1.9937448653103033E-4</v>
      </c>
      <c r="M8377" s="4">
        <f t="shared" si="498"/>
        <v>1.4120003064129636E-2</v>
      </c>
      <c r="N8377" s="4">
        <f>D8377/M8377</f>
        <v>0.69697756787028076</v>
      </c>
      <c r="O8377" s="18">
        <f>AVERAGE(D8133:D8376)-M8377*_xlfn.PERCENTILE.EXC(N8133:N8376,0.95)</f>
        <v>-2.2798994493992586E-2</v>
      </c>
      <c r="P8377" s="4">
        <f>LN(C8377/C8376)</f>
        <v>1.2540748132031184E-2</v>
      </c>
      <c r="Q8377">
        <f>$Y$3*D8377+$Y$4*P8377</f>
        <v>1.1974611833488417E-2</v>
      </c>
    </row>
    <row r="8378" spans="1:17" x14ac:dyDescent="0.25">
      <c r="A8378" s="5">
        <v>45016</v>
      </c>
      <c r="B8378">
        <v>164.02446</v>
      </c>
      <c r="C8378">
        <v>285.95309400000002</v>
      </c>
      <c r="D8378" s="10">
        <f t="shared" si="499"/>
        <v>1.5522983928154124E-2</v>
      </c>
      <c r="E8378" s="6">
        <f t="shared" si="500"/>
        <v>2.1933247585999634E-2</v>
      </c>
      <c r="F8378" s="17">
        <f t="shared" si="503"/>
        <v>-3.6307397394104657E-2</v>
      </c>
      <c r="G8378" s="17">
        <f t="shared" si="504"/>
        <v>-3.8351795938404529E-2</v>
      </c>
      <c r="H8378">
        <f t="shared" si="501"/>
        <v>1.9322311846975423E-4</v>
      </c>
      <c r="I8378">
        <f t="shared" si="502"/>
        <v>1.3900471879391514E-2</v>
      </c>
      <c r="J8378" s="19">
        <f>AVERAGE(D8134:D8377)-I8378*_xlfn.NORM.S.INV(0.95)</f>
        <v>-2.3030111124899135E-2</v>
      </c>
      <c r="K8378" s="26">
        <f t="shared" si="505"/>
        <v>0</v>
      </c>
      <c r="L8378" s="4">
        <f>0.94*L8377+(1-0.94)*D8377^2</f>
        <v>1.9322311846975423E-4</v>
      </c>
      <c r="M8378" s="4">
        <f t="shared" si="498"/>
        <v>1.3900471879391514E-2</v>
      </c>
      <c r="N8378" s="4">
        <f>D8378/M8378</f>
        <v>1.116723522973929</v>
      </c>
      <c r="O8378" s="18">
        <f>AVERAGE(D8134:D8377)-M8378*_xlfn.PERCENTILE.EXC(N8134:N8377,0.95)</f>
        <v>-2.2359062079265132E-2</v>
      </c>
      <c r="P8378" s="4">
        <f>LN(C8378/C8377)</f>
        <v>1.485139706506689E-2</v>
      </c>
      <c r="Q8378">
        <f>$Y$3*D8378+$Y$4*P8378</f>
        <v>1.4992245586291668E-2</v>
      </c>
    </row>
    <row r="8379" spans="1:17" x14ac:dyDescent="0.25">
      <c r="A8379" s="5">
        <v>45019</v>
      </c>
      <c r="B8379">
        <v>165.28774999999999</v>
      </c>
      <c r="C8379">
        <v>284.89181500000001</v>
      </c>
      <c r="D8379" s="10">
        <f t="shared" si="499"/>
        <v>7.672331353415769E-3</v>
      </c>
      <c r="E8379" s="6">
        <f t="shared" si="500"/>
        <v>2.1926478690112165E-2</v>
      </c>
      <c r="F8379" s="17">
        <f t="shared" si="503"/>
        <v>-3.6073302561399311E-2</v>
      </c>
      <c r="G8379" s="17">
        <f t="shared" si="504"/>
        <v>-3.8351795938404529E-2</v>
      </c>
      <c r="H8379">
        <f t="shared" si="501"/>
        <v>1.9608751316359287E-4</v>
      </c>
      <c r="I8379">
        <f t="shared" si="502"/>
        <v>1.4003125121328912E-2</v>
      </c>
      <c r="J8379" s="19">
        <f>AVERAGE(D8135:D8378)-I8379*_xlfn.NORM.S.INV(0.95)</f>
        <v>-2.3029411863216331E-2</v>
      </c>
      <c r="K8379" s="26">
        <f t="shared" si="505"/>
        <v>0</v>
      </c>
      <c r="L8379" s="4">
        <f>0.94*L8378+(1-0.94)*D8378^2</f>
        <v>1.9608751316359287E-4</v>
      </c>
      <c r="M8379" s="4">
        <f t="shared" si="498"/>
        <v>1.4003125121328912E-2</v>
      </c>
      <c r="N8379" s="4">
        <f>D8379/M8379</f>
        <v>0.5479013639412269</v>
      </c>
      <c r="O8379" s="18">
        <f>AVERAGE(D8135:D8378)-M8379*_xlfn.PERCENTILE.EXC(N8135:N8378,0.95)</f>
        <v>-2.2353407204518897E-2</v>
      </c>
      <c r="P8379" s="4">
        <f>LN(C8379/C8378)</f>
        <v>-3.7182786637914083E-3</v>
      </c>
      <c r="Q8379">
        <f>$Y$3*D8379+$Y$4*P8379</f>
        <v>-1.3293835484273148E-3</v>
      </c>
    </row>
    <row r="8380" spans="1:17" x14ac:dyDescent="0.25">
      <c r="A8380" s="5">
        <v>45020</v>
      </c>
      <c r="B8380">
        <v>164.75060999999999</v>
      </c>
      <c r="C8380">
        <v>284.84219400000001</v>
      </c>
      <c r="D8380" s="10">
        <f t="shared" si="499"/>
        <v>-3.2550184424396033E-3</v>
      </c>
      <c r="E8380" s="6">
        <f t="shared" si="500"/>
        <v>2.1902709687208186E-2</v>
      </c>
      <c r="F8380" s="17">
        <f t="shared" si="503"/>
        <v>-3.6077681469750669E-2</v>
      </c>
      <c r="G8380" s="17">
        <f t="shared" si="504"/>
        <v>-3.8351795938404529E-2</v>
      </c>
      <c r="H8380">
        <f t="shared" si="501"/>
        <v>1.8785414247757371E-4</v>
      </c>
      <c r="I8380">
        <f t="shared" si="502"/>
        <v>1.3705989292188058E-2</v>
      </c>
      <c r="J8380" s="19">
        <f>AVERAGE(D8136:D8379)-I8380*_xlfn.NORM.S.INV(0.95)</f>
        <v>-2.2556179668259086E-2</v>
      </c>
      <c r="K8380" s="26">
        <f t="shared" si="505"/>
        <v>0</v>
      </c>
      <c r="L8380" s="4">
        <f>0.94*L8379+(1-0.94)*D8379^2</f>
        <v>1.8785414247757371E-4</v>
      </c>
      <c r="M8380" s="4">
        <f t="shared" si="498"/>
        <v>1.3705989292188058E-2</v>
      </c>
      <c r="N8380" s="4">
        <f>D8380/M8380</f>
        <v>-0.23748876298151289</v>
      </c>
      <c r="O8380" s="18">
        <f>AVERAGE(D8136:D8379)-M8380*_xlfn.PERCENTILE.EXC(N8136:N8379,0.95)</f>
        <v>-2.1894519322207921E-2</v>
      </c>
      <c r="P8380" s="4">
        <f>LN(C8380/C8379)</f>
        <v>-1.7419005831358837E-4</v>
      </c>
      <c r="Q8380">
        <f>$Y$3*D8380+$Y$4*P8380</f>
        <v>-8.2031663687221466E-4</v>
      </c>
    </row>
    <row r="8381" spans="1:17" x14ac:dyDescent="0.25">
      <c r="A8381" s="5">
        <v>45021</v>
      </c>
      <c r="B8381">
        <v>162.890533</v>
      </c>
      <c r="C8381">
        <v>282.02533</v>
      </c>
      <c r="D8381" s="10">
        <f t="shared" si="499"/>
        <v>-1.1354477444420414E-2</v>
      </c>
      <c r="E8381" s="6">
        <f t="shared" si="500"/>
        <v>2.1828100567370969E-2</v>
      </c>
      <c r="F8381" s="17">
        <f t="shared" si="503"/>
        <v>-3.6118360977804152E-2</v>
      </c>
      <c r="G8381" s="17">
        <f t="shared" si="504"/>
        <v>-3.8351795938404529E-2</v>
      </c>
      <c r="H8381">
        <f t="shared" si="501"/>
        <v>1.7721860263255661E-4</v>
      </c>
      <c r="I8381">
        <f t="shared" si="502"/>
        <v>1.3312347750586919E-2</v>
      </c>
      <c r="J8381" s="19">
        <f>AVERAGE(D8137:D8380)-I8381*_xlfn.NORM.S.INV(0.95)</f>
        <v>-2.1988472989526796E-2</v>
      </c>
      <c r="K8381" s="26">
        <f t="shared" si="505"/>
        <v>0</v>
      </c>
      <c r="L8381" s="4">
        <f>0.94*L8380+(1-0.94)*D8380^2</f>
        <v>1.7721860263255661E-4</v>
      </c>
      <c r="M8381" s="4">
        <f t="shared" si="498"/>
        <v>1.3312347750586919E-2</v>
      </c>
      <c r="N8381" s="4">
        <f>D8381/M8381</f>
        <v>-0.85292824805600598</v>
      </c>
      <c r="O8381" s="18">
        <f>AVERAGE(D8137:D8380)-M8381*_xlfn.PERCENTILE.EXC(N8137:N8380,0.95)</f>
        <v>-2.1345815795534444E-2</v>
      </c>
      <c r="P8381" s="4">
        <f>LN(C8381/C8380)</f>
        <v>-9.9384320547909015E-3</v>
      </c>
      <c r="Q8381">
        <f>$Y$3*D8381+$Y$4*P8381</f>
        <v>-1.0235412103208816E-2</v>
      </c>
    </row>
    <row r="8382" spans="1:17" x14ac:dyDescent="0.25">
      <c r="A8382" s="5">
        <v>45022</v>
      </c>
      <c r="B8382">
        <v>163.78576699999999</v>
      </c>
      <c r="C8382">
        <v>289.22622699999999</v>
      </c>
      <c r="D8382" s="10">
        <f t="shared" si="499"/>
        <v>5.4808765806922495E-3</v>
      </c>
      <c r="E8382" s="6">
        <f t="shared" si="500"/>
        <v>2.183075325489852E-2</v>
      </c>
      <c r="F8382" s="17">
        <f t="shared" si="503"/>
        <v>-3.59173910773792E-2</v>
      </c>
      <c r="G8382" s="17">
        <f t="shared" si="504"/>
        <v>-3.8351795938404529E-2</v>
      </c>
      <c r="H8382">
        <f t="shared" si="501"/>
        <v>1.7432093595675432E-4</v>
      </c>
      <c r="I8382">
        <f t="shared" si="502"/>
        <v>1.3203065400002921E-2</v>
      </c>
      <c r="J8382" s="19">
        <f>AVERAGE(D8138:D8381)-I8382*_xlfn.NORM.S.INV(0.95)</f>
        <v>-2.1730470699749878E-2</v>
      </c>
      <c r="K8382" s="26">
        <f t="shared" si="505"/>
        <v>0</v>
      </c>
      <c r="L8382" s="4">
        <f>0.94*L8381+(1-0.94)*D8381^2</f>
        <v>1.7432093595675432E-4</v>
      </c>
      <c r="M8382" s="4">
        <f t="shared" si="498"/>
        <v>1.3203065400002921E-2</v>
      </c>
      <c r="N8382" s="4">
        <f>D8382/M8382</f>
        <v>0.41512152024112797</v>
      </c>
      <c r="O8382" s="18">
        <f>AVERAGE(D8138:D8381)-M8382*_xlfn.PERCENTILE.EXC(N8138:N8381,0.95)</f>
        <v>-2.1093089140836702E-2</v>
      </c>
      <c r="P8382" s="4">
        <f>LN(C8382/C8381)</f>
        <v>2.5212284678477227E-2</v>
      </c>
      <c r="Q8382">
        <f>$Y$3*D8382+$Y$4*P8382</f>
        <v>2.1074116103409882E-2</v>
      </c>
    </row>
    <row r="8383" spans="1:17" x14ac:dyDescent="0.25">
      <c r="A8383" s="5">
        <v>45026</v>
      </c>
      <c r="B8383">
        <v>161.169724</v>
      </c>
      <c r="C8383">
        <v>287.03424100000001</v>
      </c>
      <c r="D8383" s="10">
        <f t="shared" si="499"/>
        <v>-1.6101279036047696E-2</v>
      </c>
      <c r="E8383" s="6">
        <f t="shared" si="500"/>
        <v>2.1836379749793494E-2</v>
      </c>
      <c r="F8383" s="17">
        <f t="shared" si="503"/>
        <v>-3.5893834009399612E-2</v>
      </c>
      <c r="G8383" s="17">
        <f t="shared" si="504"/>
        <v>-3.8351795938404529E-2</v>
      </c>
      <c r="H8383">
        <f t="shared" si="501"/>
        <v>1.6566408028491589E-4</v>
      </c>
      <c r="I8383">
        <f t="shared" si="502"/>
        <v>1.2871055911809096E-2</v>
      </c>
      <c r="J8383" s="19">
        <f>AVERAGE(D8139:D8382)-I8383*_xlfn.NORM.S.INV(0.95)</f>
        <v>-2.1156443338231506E-2</v>
      </c>
      <c r="K8383" s="26">
        <f t="shared" si="505"/>
        <v>0</v>
      </c>
      <c r="L8383" s="4">
        <f>0.94*L8382+(1-0.94)*D8382^2</f>
        <v>1.6566408028491589E-4</v>
      </c>
      <c r="M8383" s="4">
        <f t="shared" si="498"/>
        <v>1.2871055911809096E-2</v>
      </c>
      <c r="N8383" s="4">
        <f>D8383/M8383</f>
        <v>-1.2509679972157446</v>
      </c>
      <c r="O8383" s="18">
        <f>AVERAGE(D8139:D8382)-M8383*_xlfn.PERCENTILE.EXC(N8139:N8382,0.95)</f>
        <v>-2.0535089627302702E-2</v>
      </c>
      <c r="P8383" s="4">
        <f>LN(C8383/C8382)</f>
        <v>-7.6076590144481251E-3</v>
      </c>
      <c r="Q8383">
        <f>$Y$3*D8383+$Y$4*P8383</f>
        <v>-9.3889830480781335E-3</v>
      </c>
    </row>
    <row r="8384" spans="1:17" x14ac:dyDescent="0.25">
      <c r="A8384" s="5">
        <v>45027</v>
      </c>
      <c r="B8384">
        <v>159.946259</v>
      </c>
      <c r="C8384">
        <v>280.52761800000002</v>
      </c>
      <c r="D8384" s="10">
        <f t="shared" si="499"/>
        <v>-7.6201184925665114E-3</v>
      </c>
      <c r="E8384" s="6">
        <f t="shared" si="500"/>
        <v>2.1841579596654132E-2</v>
      </c>
      <c r="F8384" s="17">
        <f t="shared" si="503"/>
        <v>-3.6026522190812552E-2</v>
      </c>
      <c r="G8384" s="17">
        <f t="shared" si="504"/>
        <v>-3.8351795938404529E-2</v>
      </c>
      <c r="H8384">
        <f t="shared" si="501"/>
        <v>1.7127930666362108E-4</v>
      </c>
      <c r="I8384">
        <f t="shared" si="502"/>
        <v>1.3087372030458257E-2</v>
      </c>
      <c r="J8384" s="19">
        <f>AVERAGE(D8140:D8383)-I8384*_xlfn.NORM.S.INV(0.95)</f>
        <v>-2.1635685111437562E-2</v>
      </c>
      <c r="K8384" s="26">
        <f t="shared" si="505"/>
        <v>0</v>
      </c>
      <c r="L8384" s="4">
        <f>0.94*L8383+(1-0.94)*D8383^2</f>
        <v>1.7127930666362108E-4</v>
      </c>
      <c r="M8384" s="4">
        <f t="shared" si="498"/>
        <v>1.3087372030458257E-2</v>
      </c>
      <c r="N8384" s="4">
        <f>D8384/M8384</f>
        <v>-0.58224970412946164</v>
      </c>
      <c r="O8384" s="18">
        <f>AVERAGE(D8140:D8383)-M8384*_xlfn.PERCENTILE.EXC(N8140:N8383,0.95)</f>
        <v>-2.1003888681280645E-2</v>
      </c>
      <c r="P8384" s="4">
        <f>LN(C8384/C8383)</f>
        <v>-2.2929335254419328E-2</v>
      </c>
      <c r="Q8384">
        <f>$Y$3*D8384+$Y$4*P8384</f>
        <v>-1.971861053579646E-2</v>
      </c>
    </row>
    <row r="8385" spans="1:17" x14ac:dyDescent="0.25">
      <c r="A8385" s="5">
        <v>45028</v>
      </c>
      <c r="B8385">
        <v>159.24996899999999</v>
      </c>
      <c r="C8385">
        <v>281.18225100000001</v>
      </c>
      <c r="D8385" s="10">
        <f t="shared" si="499"/>
        <v>-4.3627777733123334E-3</v>
      </c>
      <c r="E8385" s="6">
        <f t="shared" si="500"/>
        <v>2.1841166136334259E-2</v>
      </c>
      <c r="F8385" s="17">
        <f t="shared" si="503"/>
        <v>-3.606214075007938E-2</v>
      </c>
      <c r="G8385" s="17">
        <f t="shared" si="504"/>
        <v>-3.8351795938404529E-2</v>
      </c>
      <c r="H8385">
        <f t="shared" si="501"/>
        <v>1.6448652061424907E-4</v>
      </c>
      <c r="I8385">
        <f t="shared" si="502"/>
        <v>1.2825229846449111E-2</v>
      </c>
      <c r="J8385" s="19">
        <f>AVERAGE(D8141:D8384)-I8385*_xlfn.NORM.S.INV(0.95)</f>
        <v>-2.1231565161591661E-2</v>
      </c>
      <c r="K8385" s="26">
        <f t="shared" si="505"/>
        <v>0</v>
      </c>
      <c r="L8385" s="4">
        <f>0.94*L8384+(1-0.94)*D8384^2</f>
        <v>1.6448652061424907E-4</v>
      </c>
      <c r="M8385" s="4">
        <f t="shared" si="498"/>
        <v>1.2825229846449111E-2</v>
      </c>
      <c r="N8385" s="4">
        <f>D8385/M8385</f>
        <v>-0.34017150768804699</v>
      </c>
      <c r="O8385" s="18">
        <f>AVERAGE(D8141:D8384)-M8385*_xlfn.PERCENTILE.EXC(N8141:N8384,0.95)</f>
        <v>-2.0612423716382451E-2</v>
      </c>
      <c r="P8385" s="4">
        <f>LN(C8385/C8384)</f>
        <v>2.3308591588225517E-3</v>
      </c>
      <c r="Q8385">
        <f>$Y$3*D8385+$Y$4*P8385</f>
        <v>9.2703648847900573E-4</v>
      </c>
    </row>
    <row r="8386" spans="1:17" x14ac:dyDescent="0.25">
      <c r="A8386" s="5">
        <v>45029</v>
      </c>
      <c r="B8386">
        <v>164.680969</v>
      </c>
      <c r="C8386">
        <v>287.48056000000003</v>
      </c>
      <c r="D8386" s="10">
        <f t="shared" si="499"/>
        <v>3.3534981233555312E-2</v>
      </c>
      <c r="E8386" s="6">
        <f t="shared" si="500"/>
        <v>2.1872048628643129E-2</v>
      </c>
      <c r="F8386" s="17">
        <f t="shared" si="503"/>
        <v>-3.605944226141939E-2</v>
      </c>
      <c r="G8386" s="17">
        <f t="shared" si="504"/>
        <v>-3.8351795938404529E-2</v>
      </c>
      <c r="H8386">
        <f t="shared" si="501"/>
        <v>1.557593591713526E-4</v>
      </c>
      <c r="I8386">
        <f t="shared" si="502"/>
        <v>1.2480358935998298E-2</v>
      </c>
      <c r="J8386" s="19">
        <f>AVERAGE(D8142:D8385)-I8386*_xlfn.NORM.S.INV(0.95)</f>
        <v>-2.066228458675334E-2</v>
      </c>
      <c r="K8386" s="26">
        <f t="shared" si="505"/>
        <v>0</v>
      </c>
      <c r="L8386" s="4">
        <f>0.94*L8385+(1-0.94)*D8385^2</f>
        <v>1.557593591713526E-4</v>
      </c>
      <c r="M8386" s="4">
        <f t="shared" ref="M8386:M8449" si="506">SQRT(L8386)</f>
        <v>1.2480358935998298E-2</v>
      </c>
      <c r="N8386" s="4">
        <f>D8386/M8386</f>
        <v>2.687020574130055</v>
      </c>
      <c r="O8386" s="18">
        <f>AVERAGE(D8142:D8385)-M8386*_xlfn.PERCENTILE.EXC(N8142:N8385,0.95)</f>
        <v>-2.0059791878172133E-2</v>
      </c>
      <c r="P8386" s="4">
        <f>LN(C8386/C8385)</f>
        <v>2.2152201392177363E-2</v>
      </c>
      <c r="Q8386">
        <f>$Y$3*D8386+$Y$4*P8386</f>
        <v>2.453945432430784E-2</v>
      </c>
    </row>
    <row r="8387" spans="1:17" x14ac:dyDescent="0.25">
      <c r="A8387" s="5">
        <v>45030</v>
      </c>
      <c r="B8387">
        <v>164.33284</v>
      </c>
      <c r="C8387">
        <v>283.810699</v>
      </c>
      <c r="D8387" s="10">
        <f t="shared" si="499"/>
        <v>-2.1161976816517834E-3</v>
      </c>
      <c r="E8387" s="6">
        <f t="shared" si="500"/>
        <v>2.186841103294164E-2</v>
      </c>
      <c r="F8387" s="17">
        <f t="shared" si="503"/>
        <v>-3.5857163775976933E-2</v>
      </c>
      <c r="G8387" s="17">
        <f t="shared" si="504"/>
        <v>-3.8351795938404529E-2</v>
      </c>
      <c r="H8387">
        <f t="shared" si="501"/>
        <v>2.1388949560116591E-4</v>
      </c>
      <c r="I8387">
        <f t="shared" si="502"/>
        <v>1.4624961388023078E-2</v>
      </c>
      <c r="J8387" s="19">
        <f>AVERAGE(D8143:D8386)-I8387*_xlfn.NORM.S.INV(0.95)</f>
        <v>-2.3936766043409316E-2</v>
      </c>
      <c r="K8387" s="26">
        <f t="shared" si="505"/>
        <v>0</v>
      </c>
      <c r="L8387" s="4">
        <f>0.94*L8386+(1-0.94)*D8386^2</f>
        <v>2.1388949560116591E-4</v>
      </c>
      <c r="M8387" s="4">
        <f t="shared" si="506"/>
        <v>1.4624961388023078E-2</v>
      </c>
      <c r="N8387" s="4">
        <f>D8387/M8387</f>
        <v>-0.14469765939927992</v>
      </c>
      <c r="O8387" s="18">
        <f>AVERAGE(D8143:D8386)-M8387*_xlfn.PERCENTILE.EXC(N8143:N8386,0.95)</f>
        <v>-2.3967867075686846E-2</v>
      </c>
      <c r="P8387" s="4">
        <f>LN(C8387/C8386)</f>
        <v>-1.2847777460730419E-2</v>
      </c>
      <c r="Q8387">
        <f>$Y$3*D8387+$Y$4*P8387</f>
        <v>-1.0597097429050536E-2</v>
      </c>
    </row>
    <row r="8388" spans="1:17" x14ac:dyDescent="0.25">
      <c r="A8388" s="5">
        <v>45033</v>
      </c>
      <c r="B8388">
        <v>164.35273699999999</v>
      </c>
      <c r="C8388">
        <v>286.449005</v>
      </c>
      <c r="D8388" s="10">
        <f t="shared" ref="D8388:D8451" si="507">LN(B8388/B8387)</f>
        <v>1.2107011330332089E-4</v>
      </c>
      <c r="E8388" s="6">
        <f t="shared" si="500"/>
        <v>2.1731214047496415E-2</v>
      </c>
      <c r="F8388" s="17">
        <f t="shared" si="503"/>
        <v>-3.5887372308633501E-2</v>
      </c>
      <c r="G8388" s="17">
        <f t="shared" si="504"/>
        <v>-3.8351795938404529E-2</v>
      </c>
      <c r="H8388">
        <f t="shared" si="501"/>
        <v>2.0132482342276567E-4</v>
      </c>
      <c r="I8388">
        <f t="shared" si="502"/>
        <v>1.4188897893168647E-2</v>
      </c>
      <c r="J8388" s="19">
        <f>AVERAGE(D8144:D8387)-I8388*_xlfn.NORM.S.INV(0.95)</f>
        <v>-2.3255697267456413E-2</v>
      </c>
      <c r="K8388" s="26">
        <f t="shared" si="505"/>
        <v>0</v>
      </c>
      <c r="L8388" s="4">
        <f>0.94*L8387+(1-0.94)*D8387^2</f>
        <v>2.0132482342276567E-4</v>
      </c>
      <c r="M8388" s="4">
        <f t="shared" si="506"/>
        <v>1.4188897893168647E-2</v>
      </c>
      <c r="N8388" s="4">
        <f>D8388/M8388</f>
        <v>8.5327355383684172E-3</v>
      </c>
      <c r="O8388" s="18">
        <f>AVERAGE(D8144:D8387)-M8388*_xlfn.PERCENTILE.EXC(N8144:N8387,0.95)</f>
        <v>-2.32858709793487E-2</v>
      </c>
      <c r="P8388" s="4">
        <f>LN(C8388/C8387)</f>
        <v>9.2530641937481391E-3</v>
      </c>
      <c r="Q8388">
        <f>$Y$3*D8388+$Y$4*P8388</f>
        <v>7.3378571925995489E-3</v>
      </c>
    </row>
    <row r="8389" spans="1:17" x14ac:dyDescent="0.25">
      <c r="A8389" s="5">
        <v>45034</v>
      </c>
      <c r="B8389">
        <v>165.58616599999999</v>
      </c>
      <c r="C8389">
        <v>286.022491</v>
      </c>
      <c r="D8389" s="10">
        <f t="shared" si="507"/>
        <v>7.4767463592889365E-3</v>
      </c>
      <c r="E8389" s="6">
        <f t="shared" si="500"/>
        <v>2.1735847026667022E-2</v>
      </c>
      <c r="F8389" s="17">
        <f t="shared" si="503"/>
        <v>-3.5505293921018671E-2</v>
      </c>
      <c r="G8389" s="17">
        <f t="shared" si="504"/>
        <v>-3.8351795938404529E-2</v>
      </c>
      <c r="H8389">
        <f t="shared" si="501"/>
        <v>1.8924621349573984E-4</v>
      </c>
      <c r="I8389">
        <f t="shared" si="502"/>
        <v>1.3756678868671022E-2</v>
      </c>
      <c r="J8389" s="19">
        <f>AVERAGE(D8145:D8388)-I8389*_xlfn.NORM.S.INV(0.95)</f>
        <v>-2.2388350808875617E-2</v>
      </c>
      <c r="K8389" s="26">
        <f t="shared" si="505"/>
        <v>0</v>
      </c>
      <c r="L8389" s="4">
        <f>0.94*L8388+(1-0.94)*D8388^2</f>
        <v>1.8924621349573984E-4</v>
      </c>
      <c r="M8389" s="4">
        <f t="shared" si="506"/>
        <v>1.3756678868671022E-2</v>
      </c>
      <c r="N8389" s="4">
        <f>D8389/M8389</f>
        <v>0.54349937442504503</v>
      </c>
      <c r="O8389" s="18">
        <f>AVERAGE(D8145:D8388)-M8389*_xlfn.PERCENTILE.EXC(N8145:N8388,0.95)</f>
        <v>-2.2417605375925381E-2</v>
      </c>
      <c r="P8389" s="4">
        <f>LN(C8389/C8388)</f>
        <v>-1.490079704918915E-3</v>
      </c>
      <c r="Q8389">
        <f>$Y$3*D8389+$Y$4*P8389</f>
        <v>3.9048744229675859E-4</v>
      </c>
    </row>
    <row r="8390" spans="1:17" x14ac:dyDescent="0.25">
      <c r="A8390" s="5">
        <v>45035</v>
      </c>
      <c r="B8390">
        <v>166.740005</v>
      </c>
      <c r="C8390">
        <v>286.10192899999998</v>
      </c>
      <c r="D8390" s="10">
        <f t="shared" si="507"/>
        <v>6.9440431550035261E-3</v>
      </c>
      <c r="E8390" s="6">
        <f t="shared" si="500"/>
        <v>2.155716422121141E-2</v>
      </c>
      <c r="F8390" s="17">
        <f t="shared" si="503"/>
        <v>-3.5476256456309516E-2</v>
      </c>
      <c r="G8390" s="17">
        <f t="shared" si="504"/>
        <v>-3.8351795938404529E-2</v>
      </c>
      <c r="H8390">
        <f t="shared" si="501"/>
        <v>1.8124554485326387E-4</v>
      </c>
      <c r="I8390">
        <f t="shared" si="502"/>
        <v>1.3462746556823533E-2</v>
      </c>
      <c r="J8390" s="19">
        <f>AVERAGE(D8146:D8389)-I8390*_xlfn.NORM.S.INV(0.95)</f>
        <v>-2.1868217142353531E-2</v>
      </c>
      <c r="K8390" s="26">
        <f t="shared" si="505"/>
        <v>0</v>
      </c>
      <c r="L8390" s="4">
        <f>0.94*L8389+(1-0.94)*D8389^2</f>
        <v>1.8124554485326387E-4</v>
      </c>
      <c r="M8390" s="4">
        <f t="shared" si="506"/>
        <v>1.3462746556823533E-2</v>
      </c>
      <c r="N8390" s="4">
        <f>D8390/M8390</f>
        <v>0.51579691600774946</v>
      </c>
      <c r="O8390" s="18">
        <f>AVERAGE(D8146:D8389)-M8390*_xlfn.PERCENTILE.EXC(N8146:N8389,0.95)</f>
        <v>-2.189684664120136E-2</v>
      </c>
      <c r="P8390" s="4">
        <f>LN(C8390/C8389)</f>
        <v>2.7769484305685115E-4</v>
      </c>
      <c r="Q8390">
        <f>$Y$3*D8390+$Y$4*P8390</f>
        <v>1.6757944088981653E-3</v>
      </c>
    </row>
    <row r="8391" spans="1:17" x14ac:dyDescent="0.25">
      <c r="A8391" s="5">
        <v>45036</v>
      </c>
      <c r="B8391">
        <v>165.765198</v>
      </c>
      <c r="C8391">
        <v>283.780914</v>
      </c>
      <c r="D8391" s="10">
        <f t="shared" si="507"/>
        <v>-5.8634257990911771E-3</v>
      </c>
      <c r="E8391" s="6">
        <f t="shared" si="500"/>
        <v>2.1426722192963703E-2</v>
      </c>
      <c r="F8391" s="17">
        <f t="shared" si="503"/>
        <v>-3.5334896987668063E-2</v>
      </c>
      <c r="G8391" s="17">
        <f t="shared" si="504"/>
        <v>-3.8351795938404529E-2</v>
      </c>
      <c r="H8391">
        <f t="shared" si="501"/>
        <v>1.7326399628238111E-4</v>
      </c>
      <c r="I8391">
        <f t="shared" si="502"/>
        <v>1.3162978245153379E-2</v>
      </c>
      <c r="J8391" s="19">
        <f>AVERAGE(D8147:D8390)-I8391*_xlfn.NORM.S.INV(0.95)</f>
        <v>-2.1527689739643835E-2</v>
      </c>
      <c r="K8391" s="26">
        <f t="shared" si="505"/>
        <v>0</v>
      </c>
      <c r="L8391" s="4">
        <f>0.94*L8390+(1-0.94)*D8390^2</f>
        <v>1.7326399628238111E-4</v>
      </c>
      <c r="M8391" s="4">
        <f t="shared" si="506"/>
        <v>1.3162978245153379E-2</v>
      </c>
      <c r="N8391" s="4">
        <f>D8391/M8391</f>
        <v>-0.44544826329482812</v>
      </c>
      <c r="O8391" s="18">
        <f>AVERAGE(D8147:D8390)-M8391*_xlfn.PERCENTILE.EXC(N8147:N8390,0.95)</f>
        <v>-2.0892243398990686E-2</v>
      </c>
      <c r="P8391" s="4">
        <f>LN(C8391/C8390)</f>
        <v>-8.1456315522684172E-3</v>
      </c>
      <c r="Q8391">
        <f>$Y$3*D8391+$Y$4*P8391</f>
        <v>-7.66699606498679E-3</v>
      </c>
    </row>
    <row r="8392" spans="1:17" x14ac:dyDescent="0.25">
      <c r="A8392" s="5">
        <v>45037</v>
      </c>
      <c r="B8392">
        <v>164.14385999999999</v>
      </c>
      <c r="C8392">
        <v>283.43377700000002</v>
      </c>
      <c r="D8392" s="10">
        <f t="shared" si="507"/>
        <v>-9.8290787348286821E-3</v>
      </c>
      <c r="E8392" s="6">
        <f t="shared" si="500"/>
        <v>2.1436105245513589E-2</v>
      </c>
      <c r="F8392" s="17">
        <f t="shared" si="503"/>
        <v>-3.4991535416756946E-2</v>
      </c>
      <c r="G8392" s="17">
        <f t="shared" si="504"/>
        <v>-3.8351795938404529E-2</v>
      </c>
      <c r="H8392">
        <f t="shared" si="501"/>
        <v>1.6493094223152512E-4</v>
      </c>
      <c r="I8392">
        <f t="shared" si="502"/>
        <v>1.2842544227353283E-2</v>
      </c>
      <c r="J8392" s="19">
        <f>AVERAGE(D8148:D8391)-I8392*_xlfn.NORM.S.INV(0.95)</f>
        <v>-2.0871819155625745E-2</v>
      </c>
      <c r="K8392" s="26">
        <f t="shared" si="505"/>
        <v>0</v>
      </c>
      <c r="L8392" s="4">
        <f>0.94*L8391+(1-0.94)*D8391^2</f>
        <v>1.6493094223152512E-4</v>
      </c>
      <c r="M8392" s="4">
        <f t="shared" si="506"/>
        <v>1.2842544227353283E-2</v>
      </c>
      <c r="N8392" s="4">
        <f>D8392/M8392</f>
        <v>-0.76535292079382267</v>
      </c>
      <c r="O8392" s="18">
        <f>AVERAGE(D8148:D8391)-M8392*_xlfn.PERCENTILE.EXC(N8148:N8391,0.95)</f>
        <v>-2.0251841853987897E-2</v>
      </c>
      <c r="P8392" s="4">
        <f>LN(C8392/C8391)</f>
        <v>-1.2240058265336324E-3</v>
      </c>
      <c r="Q8392">
        <f>$Y$3*D8392+$Y$4*P8392</f>
        <v>-3.0287043112437722E-3</v>
      </c>
    </row>
    <row r="8393" spans="1:17" x14ac:dyDescent="0.25">
      <c r="A8393" s="5">
        <v>45040</v>
      </c>
      <c r="B8393">
        <v>164.45220900000001</v>
      </c>
      <c r="C8393">
        <v>279.47622699999999</v>
      </c>
      <c r="D8393" s="10">
        <f t="shared" si="507"/>
        <v>1.8767667637980389E-3</v>
      </c>
      <c r="E8393" s="6">
        <f t="shared" si="500"/>
        <v>2.1427950006357676E-2</v>
      </c>
      <c r="F8393" s="17">
        <f t="shared" si="503"/>
        <v>-3.5055302659575911E-2</v>
      </c>
      <c r="G8393" s="17">
        <f t="shared" si="504"/>
        <v>-3.8351795938404529E-2</v>
      </c>
      <c r="H8393">
        <f t="shared" si="501"/>
        <v>1.6083173302416129E-4</v>
      </c>
      <c r="I8393">
        <f t="shared" si="502"/>
        <v>1.2681945159326359E-2</v>
      </c>
      <c r="J8393" s="19">
        <f>AVERAGE(D8149:D8392)-I8393*_xlfn.NORM.S.INV(0.95)</f>
        <v>-2.0655990690897044E-2</v>
      </c>
      <c r="K8393" s="26">
        <f t="shared" si="505"/>
        <v>0</v>
      </c>
      <c r="L8393" s="4">
        <f>0.94*L8392+(1-0.94)*D8392^2</f>
        <v>1.6083173302416129E-4</v>
      </c>
      <c r="M8393" s="4">
        <f t="shared" si="506"/>
        <v>1.2681945159326359E-2</v>
      </c>
      <c r="N8393" s="4">
        <f>D8393/M8393</f>
        <v>0.14798729534150809</v>
      </c>
      <c r="O8393" s="18">
        <f>AVERAGE(D8149:D8392)-M8393*_xlfn.PERCENTILE.EXC(N8149:N8392,0.95)</f>
        <v>-2.0043766352774699E-2</v>
      </c>
      <c r="P8393" s="4">
        <f>LN(C8393/C8392)</f>
        <v>-1.4061271530733985E-2</v>
      </c>
      <c r="Q8393">
        <f>$Y$3*D8393+$Y$4*P8393</f>
        <v>-1.0718667247664277E-2</v>
      </c>
    </row>
    <row r="8394" spans="1:17" x14ac:dyDescent="0.25">
      <c r="A8394" s="5">
        <v>45041</v>
      </c>
      <c r="B8394">
        <v>162.90048200000001</v>
      </c>
      <c r="C8394">
        <v>273.17794800000001</v>
      </c>
      <c r="D8394" s="10">
        <f t="shared" si="507"/>
        <v>-9.4805307250562729E-3</v>
      </c>
      <c r="E8394" s="6">
        <f t="shared" si="500"/>
        <v>2.1282255024894947E-2</v>
      </c>
      <c r="F8394" s="17">
        <f t="shared" si="503"/>
        <v>-3.5073445846425168E-2</v>
      </c>
      <c r="G8394" s="17">
        <f t="shared" si="504"/>
        <v>-3.8351795938404529E-2</v>
      </c>
      <c r="H8394">
        <f t="shared" si="501"/>
        <v>1.5139316425185343E-4</v>
      </c>
      <c r="I8394">
        <f t="shared" si="502"/>
        <v>1.2304192954105257E-2</v>
      </c>
      <c r="J8394" s="19">
        <f>AVERAGE(D8150:D8393)-I8394*_xlfn.NORM.S.INV(0.95)</f>
        <v>-2.0066200967603708E-2</v>
      </c>
      <c r="K8394" s="26">
        <f t="shared" si="505"/>
        <v>0</v>
      </c>
      <c r="L8394" s="4">
        <f>0.94*L8393+(1-0.94)*D8393^2</f>
        <v>1.5139316425185343E-4</v>
      </c>
      <c r="M8394" s="4">
        <f t="shared" si="506"/>
        <v>1.2304192954105257E-2</v>
      </c>
      <c r="N8394" s="4">
        <f>D8394/M8394</f>
        <v>-0.77051219534826321</v>
      </c>
      <c r="O8394" s="18">
        <f>AVERAGE(D8150:D8393)-M8394*_xlfn.PERCENTILE.EXC(N8150:N8393,0.95)</f>
        <v>-1.9472212719521986E-2</v>
      </c>
      <c r="P8394" s="4">
        <f>LN(C8394/C8393)</f>
        <v>-2.2793826505886301E-2</v>
      </c>
      <c r="Q8394">
        <f>$Y$3*D8394+$Y$4*P8394</f>
        <v>-2.0001696215043441E-2</v>
      </c>
    </row>
    <row r="8395" spans="1:17" x14ac:dyDescent="0.25">
      <c r="A8395" s="5">
        <v>45042</v>
      </c>
      <c r="B8395">
        <v>162.890533</v>
      </c>
      <c r="C8395">
        <v>292.96551499999998</v>
      </c>
      <c r="D8395" s="10">
        <f t="shared" si="507"/>
        <v>-6.1075963086940866E-5</v>
      </c>
      <c r="E8395" s="6">
        <f t="shared" si="500"/>
        <v>2.0962452886196505E-2</v>
      </c>
      <c r="F8395" s="17">
        <f t="shared" si="503"/>
        <v>-3.503736609825344E-2</v>
      </c>
      <c r="G8395" s="17">
        <f t="shared" si="504"/>
        <v>-3.8351795938404529E-2</v>
      </c>
      <c r="H8395">
        <f t="shared" si="501"/>
        <v>1.4770240216646638E-4</v>
      </c>
      <c r="I8395">
        <f t="shared" si="502"/>
        <v>1.2153287710182228E-2</v>
      </c>
      <c r="J8395" s="19">
        <f>AVERAGE(D8151:D8394)-I8395*_xlfn.NORM.S.INV(0.95)</f>
        <v>-2.0021551100326791E-2</v>
      </c>
      <c r="K8395" s="26">
        <f t="shared" si="505"/>
        <v>0</v>
      </c>
      <c r="L8395" s="4">
        <f>0.94*L8394+(1-0.94)*D8394^2</f>
        <v>1.4770240216646638E-4</v>
      </c>
      <c r="M8395" s="4">
        <f t="shared" si="506"/>
        <v>1.2153287710182228E-2</v>
      </c>
      <c r="N8395" s="4">
        <f>D8395/M8395</f>
        <v>-5.0254683788791077E-3</v>
      </c>
      <c r="O8395" s="18">
        <f>AVERAGE(D8151:D8394)-M8395*_xlfn.PERCENTILE.EXC(N8151:N8394,0.95)</f>
        <v>-1.8455402803567784E-2</v>
      </c>
      <c r="P8395" s="4">
        <f>LN(C8395/C8394)</f>
        <v>6.9931498828911545E-2</v>
      </c>
      <c r="Q8395">
        <f>$Y$3*D8395+$Y$4*P8395</f>
        <v>5.5252309586213064E-2</v>
      </c>
    </row>
    <row r="8396" spans="1:17" x14ac:dyDescent="0.25">
      <c r="A8396" s="5">
        <v>45043</v>
      </c>
      <c r="B8396">
        <v>167.51586900000001</v>
      </c>
      <c r="C8396">
        <v>302.34854100000001</v>
      </c>
      <c r="D8396" s="10">
        <f t="shared" si="507"/>
        <v>2.7999688565042143E-2</v>
      </c>
      <c r="E8396" s="6">
        <f t="shared" si="500"/>
        <v>2.1035645261074883E-2</v>
      </c>
      <c r="F8396" s="17">
        <f t="shared" si="503"/>
        <v>-3.4276635706406766E-2</v>
      </c>
      <c r="G8396" s="17">
        <f t="shared" si="504"/>
        <v>-3.8096373024647426E-2</v>
      </c>
      <c r="H8396">
        <f t="shared" si="501"/>
        <v>1.3884048185287441E-4</v>
      </c>
      <c r="I8396">
        <f t="shared" si="502"/>
        <v>1.1783059104191678E-2</v>
      </c>
      <c r="J8396" s="19">
        <f>AVERAGE(D8152:D8395)-I8396*_xlfn.NORM.S.INV(0.95)</f>
        <v>-1.917787655086034E-2</v>
      </c>
      <c r="K8396" s="26">
        <f t="shared" si="505"/>
        <v>0</v>
      </c>
      <c r="L8396" s="4">
        <f>0.94*L8395+(1-0.94)*D8395^2</f>
        <v>1.3884048185287441E-4</v>
      </c>
      <c r="M8396" s="4">
        <f t="shared" si="506"/>
        <v>1.1783059104191678E-2</v>
      </c>
      <c r="N8396" s="4">
        <f>D8396/M8396</f>
        <v>2.3762664956065271</v>
      </c>
      <c r="O8396" s="18">
        <f>AVERAGE(D8152:D8395)-M8396*_xlfn.PERCENTILE.EXC(N8152:N8395,0.95)</f>
        <v>-1.7659438216583157E-2</v>
      </c>
      <c r="P8396" s="4">
        <f>LN(C8396/C8395)</f>
        <v>3.1525555329669858E-2</v>
      </c>
      <c r="Q8396">
        <f>$Y$3*D8396+$Y$4*P8396</f>
        <v>3.0786093099050098E-2</v>
      </c>
    </row>
    <row r="8397" spans="1:17" x14ac:dyDescent="0.25">
      <c r="A8397" s="5">
        <v>45044</v>
      </c>
      <c r="B8397">
        <v>168.779099</v>
      </c>
      <c r="C8397">
        <v>304.758759</v>
      </c>
      <c r="D8397" s="10">
        <f t="shared" si="507"/>
        <v>7.512666329295337E-3</v>
      </c>
      <c r="E8397" s="6">
        <f t="shared" si="500"/>
        <v>2.0926800494467233E-2</v>
      </c>
      <c r="F8397" s="17">
        <f t="shared" si="503"/>
        <v>-3.4301601804372236E-2</v>
      </c>
      <c r="G8397" s="17">
        <f t="shared" si="504"/>
        <v>-3.8096373024647426E-2</v>
      </c>
      <c r="H8397">
        <f t="shared" si="501"/>
        <v>1.775490065260631E-4</v>
      </c>
      <c r="I8397">
        <f t="shared" si="502"/>
        <v>1.3324751649695505E-2</v>
      </c>
      <c r="J8397" s="19">
        <f>AVERAGE(D8153:D8396)-I8397*_xlfn.NORM.S.INV(0.95)</f>
        <v>-2.1618310480657932E-2</v>
      </c>
      <c r="K8397" s="26">
        <f t="shared" si="505"/>
        <v>0</v>
      </c>
      <c r="L8397" s="4">
        <f>0.94*L8396+(1-0.94)*D8396^2</f>
        <v>1.775490065260631E-4</v>
      </c>
      <c r="M8397" s="4">
        <f t="shared" si="506"/>
        <v>1.3324751649695505E-2</v>
      </c>
      <c r="N8397" s="4">
        <f>D8397/M8397</f>
        <v>0.56381285946646631</v>
      </c>
      <c r="O8397" s="18">
        <f>AVERAGE(D8153:D8396)-M8397*_xlfn.PERCENTILE.EXC(N8153:N8396,0.95)</f>
        <v>-2.0975054485075879E-2</v>
      </c>
      <c r="P8397" s="4">
        <f>LN(C8397/C8396)</f>
        <v>7.940048365560946E-3</v>
      </c>
      <c r="Q8397">
        <f>$Y$3*D8397+$Y$4*P8397</f>
        <v>7.8504156894104189E-3</v>
      </c>
    </row>
    <row r="8398" spans="1:17" x14ac:dyDescent="0.25">
      <c r="A8398" s="5">
        <v>45047</v>
      </c>
      <c r="B8398">
        <v>168.689606</v>
      </c>
      <c r="C8398">
        <v>303.07260100000002</v>
      </c>
      <c r="D8398" s="10">
        <f t="shared" si="507"/>
        <v>-5.3037808111939459E-4</v>
      </c>
      <c r="E8398" s="6">
        <f t="shared" si="500"/>
        <v>2.0903202579113232E-2</v>
      </c>
      <c r="F8398" s="17">
        <f t="shared" si="503"/>
        <v>-3.3953448498448328E-2</v>
      </c>
      <c r="G8398" s="17">
        <f t="shared" si="504"/>
        <v>-3.8096373024647426E-2</v>
      </c>
      <c r="H8398">
        <f t="shared" si="501"/>
        <v>1.7028247545701898E-4</v>
      </c>
      <c r="I8398">
        <f t="shared" si="502"/>
        <v>1.3049232753576702E-2</v>
      </c>
      <c r="J8398" s="19">
        <f>AVERAGE(D8154:D8397)-I8398*_xlfn.NORM.S.INV(0.95)</f>
        <v>-2.0996002628288629E-2</v>
      </c>
      <c r="K8398" s="26">
        <f t="shared" si="505"/>
        <v>0</v>
      </c>
      <c r="L8398" s="4">
        <f>0.94*L8397+(1-0.94)*D8397^2</f>
        <v>1.7028247545701898E-4</v>
      </c>
      <c r="M8398" s="4">
        <f t="shared" si="506"/>
        <v>1.3049232753576702E-2</v>
      </c>
      <c r="N8398" s="4">
        <f>D8398/M8398</f>
        <v>-4.0644388151787829E-2</v>
      </c>
      <c r="O8398" s="18">
        <f>AVERAGE(D8154:D8397)-M8398*_xlfn.PERCENTILE.EXC(N8154:N8397,0.95)</f>
        <v>-2.036604738205515E-2</v>
      </c>
      <c r="P8398" s="4">
        <f>LN(C8398/C8397)</f>
        <v>-5.5481254709575361E-3</v>
      </c>
      <c r="Q8398">
        <f>$Y$3*D8398+$Y$4*P8398</f>
        <v>-4.495778650935838E-3</v>
      </c>
    </row>
    <row r="8399" spans="1:17" x14ac:dyDescent="0.25">
      <c r="A8399" s="5">
        <v>45048</v>
      </c>
      <c r="B8399">
        <v>167.64514199999999</v>
      </c>
      <c r="C8399">
        <v>302.92382800000001</v>
      </c>
      <c r="D8399" s="10">
        <f t="shared" si="507"/>
        <v>-6.210879867321409E-3</v>
      </c>
      <c r="E8399" s="6">
        <f t="shared" si="500"/>
        <v>2.0622720208029219E-2</v>
      </c>
      <c r="F8399" s="17">
        <f t="shared" si="503"/>
        <v>-3.3982313664764528E-2</v>
      </c>
      <c r="G8399" s="17">
        <f t="shared" si="504"/>
        <v>-3.8096373024647426E-2</v>
      </c>
      <c r="H8399">
        <f t="shared" si="501"/>
        <v>1.6008240498413374E-4</v>
      </c>
      <c r="I8399">
        <f t="shared" si="502"/>
        <v>1.2652367564378366E-2</v>
      </c>
      <c r="J8399" s="19">
        <f>AVERAGE(D8155:D8398)-I8399*_xlfn.NORM.S.INV(0.95)</f>
        <v>-2.0410897765399692E-2</v>
      </c>
      <c r="K8399" s="26">
        <f t="shared" si="505"/>
        <v>0</v>
      </c>
      <c r="L8399" s="4">
        <f>0.94*L8398+(1-0.94)*D8398^2</f>
        <v>1.6008240498413374E-4</v>
      </c>
      <c r="M8399" s="4">
        <f t="shared" si="506"/>
        <v>1.2652367564378366E-2</v>
      </c>
      <c r="N8399" s="4">
        <f>D8399/M8399</f>
        <v>-0.49088677164324546</v>
      </c>
      <c r="O8399" s="18">
        <f>AVERAGE(D8155:D8398)-M8399*_xlfn.PERCENTILE.EXC(N8155:N8398,0.95)</f>
        <v>-1.9800101293686069E-2</v>
      </c>
      <c r="P8399" s="4">
        <f>LN(C8399/C8398)</f>
        <v>-4.9100290321644775E-4</v>
      </c>
      <c r="Q8399">
        <f>$Y$3*D8399+$Y$4*P8399</f>
        <v>-1.6906038130353419E-3</v>
      </c>
    </row>
    <row r="8400" spans="1:17" x14ac:dyDescent="0.25">
      <c r="A8400" s="5">
        <v>45049</v>
      </c>
      <c r="B8400">
        <v>166.56092799999999</v>
      </c>
      <c r="C8400">
        <v>301.92202800000001</v>
      </c>
      <c r="D8400" s="10">
        <f t="shared" si="507"/>
        <v>-6.4883190399648519E-3</v>
      </c>
      <c r="E8400" s="6">
        <f t="shared" si="500"/>
        <v>2.0550299702208244E-2</v>
      </c>
      <c r="F8400" s="17">
        <f t="shared" si="503"/>
        <v>-3.3328245911026878E-2</v>
      </c>
      <c r="G8400" s="17">
        <f t="shared" si="504"/>
        <v>-3.786631761541194E-2</v>
      </c>
      <c r="H8400">
        <f t="shared" si="501"/>
        <v>1.5279196240866364E-4</v>
      </c>
      <c r="I8400">
        <f t="shared" si="502"/>
        <v>1.2360904595079748E-2</v>
      </c>
      <c r="J8400" s="19">
        <f>AVERAGE(D8156:D8399)-I8400*_xlfn.NORM.S.INV(0.95)</f>
        <v>-1.9738768534862651E-2</v>
      </c>
      <c r="K8400" s="26">
        <f t="shared" si="505"/>
        <v>0</v>
      </c>
      <c r="L8400" s="4">
        <f>0.94*L8399+(1-0.94)*D8399^2</f>
        <v>1.5279196240866364E-4</v>
      </c>
      <c r="M8400" s="4">
        <f t="shared" si="506"/>
        <v>1.2360904595079748E-2</v>
      </c>
      <c r="N8400" s="4">
        <f>D8400/M8400</f>
        <v>-0.52490648965509568</v>
      </c>
      <c r="O8400" s="18">
        <f>AVERAGE(D8156:D8399)-M8400*_xlfn.PERCENTILE.EXC(N8156:N8399,0.95)</f>
        <v>-1.9142042516949627E-2</v>
      </c>
      <c r="P8400" s="4">
        <f>LN(C8400/C8399)</f>
        <v>-3.3125825568338578E-3</v>
      </c>
      <c r="Q8400">
        <f>$Y$3*D8400+$Y$4*P8400</f>
        <v>-3.9786137317028647E-3</v>
      </c>
    </row>
    <row r="8401" spans="1:17" x14ac:dyDescent="0.25">
      <c r="A8401" s="5">
        <v>45050</v>
      </c>
      <c r="B8401">
        <v>164.90974399999999</v>
      </c>
      <c r="C8401">
        <v>302.92382800000001</v>
      </c>
      <c r="D8401" s="10">
        <f t="shared" si="507"/>
        <v>-9.9628582393603091E-3</v>
      </c>
      <c r="E8401" s="6">
        <f t="shared" si="500"/>
        <v>2.0466497987808325E-2</v>
      </c>
      <c r="F8401" s="17">
        <f t="shared" si="503"/>
        <v>-3.3123985059391112E-2</v>
      </c>
      <c r="G8401" s="17">
        <f t="shared" si="504"/>
        <v>-3.786631761541194E-2</v>
      </c>
      <c r="H8401">
        <f t="shared" si="501"/>
        <v>1.4615034170200602E-4</v>
      </c>
      <c r="I8401">
        <f t="shared" si="502"/>
        <v>1.2089265556765887E-2</v>
      </c>
      <c r="J8401" s="19">
        <f>AVERAGE(D8157:D8400)-I8401*_xlfn.NORM.S.INV(0.95)</f>
        <v>-1.9206822357500011E-2</v>
      </c>
      <c r="K8401" s="26">
        <f t="shared" si="505"/>
        <v>0</v>
      </c>
      <c r="L8401" s="4">
        <f>0.94*L8400+(1-0.94)*D8400^2</f>
        <v>1.4615034170200602E-4</v>
      </c>
      <c r="M8401" s="4">
        <f t="shared" si="506"/>
        <v>1.2089265556765887E-2</v>
      </c>
      <c r="N8401" s="4">
        <f>D8401/M8401</f>
        <v>-0.82410781635816488</v>
      </c>
      <c r="O8401" s="18">
        <f>AVERAGE(D8157:D8400)-M8401*_xlfn.PERCENTILE.EXC(N8157:N8400,0.95)</f>
        <v>-1.8623209787748965E-2</v>
      </c>
      <c r="P8401" s="4">
        <f>LN(C8401/C8400)</f>
        <v>3.3125825568339293E-3</v>
      </c>
      <c r="Q8401">
        <f>$Y$3*D8401+$Y$4*P8401</f>
        <v>5.2839140074785853E-4</v>
      </c>
    </row>
    <row r="8402" spans="1:17" x14ac:dyDescent="0.25">
      <c r="A8402" s="5">
        <v>45051</v>
      </c>
      <c r="B8402">
        <v>172.64846800000001</v>
      </c>
      <c r="C8402">
        <v>308.12115499999999</v>
      </c>
      <c r="D8402" s="10">
        <f t="shared" si="507"/>
        <v>4.5859232175670193E-2</v>
      </c>
      <c r="E8402" s="6">
        <f t="shared" si="500"/>
        <v>2.0657568358172992E-2</v>
      </c>
      <c r="F8402" s="17">
        <f t="shared" si="503"/>
        <v>-3.3155735784057686E-2</v>
      </c>
      <c r="G8402" s="17">
        <f t="shared" si="504"/>
        <v>-3.786631761541194E-2</v>
      </c>
      <c r="H8402">
        <f t="shared" si="501"/>
        <v>1.4333683385774103E-4</v>
      </c>
      <c r="I8402">
        <f t="shared" si="502"/>
        <v>1.1972336190474315E-2</v>
      </c>
      <c r="J8402" s="19">
        <f>AVERAGE(D8158:D8401)-I8402*_xlfn.NORM.S.INV(0.95)</f>
        <v>-1.9184082943800213E-2</v>
      </c>
      <c r="K8402" s="26">
        <f t="shared" si="505"/>
        <v>0</v>
      </c>
      <c r="L8402" s="4">
        <f>0.94*L8401+(1-0.94)*D8401^2</f>
        <v>1.4333683385774103E-4</v>
      </c>
      <c r="M8402" s="4">
        <f t="shared" si="506"/>
        <v>1.1972336190474315E-2</v>
      </c>
      <c r="N8402" s="4">
        <f>D8402/M8402</f>
        <v>3.8304330454867856</v>
      </c>
      <c r="O8402" s="18">
        <f>AVERAGE(D8158:D8401)-M8402*_xlfn.PERCENTILE.EXC(N8158:N8401,0.95)</f>
        <v>-1.8606115170883217E-2</v>
      </c>
      <c r="P8402" s="4">
        <f>LN(C8402/C8401)</f>
        <v>1.7011684851625648E-2</v>
      </c>
      <c r="Q8402">
        <f>$Y$3*D8402+$Y$4*P8402</f>
        <v>2.3061735269341663E-2</v>
      </c>
    </row>
    <row r="8403" spans="1:17" x14ac:dyDescent="0.25">
      <c r="A8403" s="5">
        <v>45054</v>
      </c>
      <c r="B8403">
        <v>172.57882699999999</v>
      </c>
      <c r="C8403">
        <v>306.137451</v>
      </c>
      <c r="D8403" s="10">
        <f t="shared" si="507"/>
        <v>-4.0345014402558364E-4</v>
      </c>
      <c r="E8403" s="6">
        <f t="shared" si="500"/>
        <v>2.0598463864763165E-2</v>
      </c>
      <c r="F8403" s="17">
        <f t="shared" si="503"/>
        <v>-3.3238097149133047E-2</v>
      </c>
      <c r="G8403" s="17">
        <f t="shared" si="504"/>
        <v>-3.786631761541194E-2</v>
      </c>
      <c r="H8403">
        <f t="shared" si="501"/>
        <v>2.6092077437079816E-4</v>
      </c>
      <c r="I8403">
        <f t="shared" si="502"/>
        <v>1.6153042263635609E-2</v>
      </c>
      <c r="J8403" s="19">
        <f>AVERAGE(D8159:D8402)-I8403*_xlfn.NORM.S.INV(0.95)</f>
        <v>-2.5828811064835686E-2</v>
      </c>
      <c r="K8403" s="26">
        <f t="shared" si="505"/>
        <v>0</v>
      </c>
      <c r="L8403" s="4">
        <f>0.94*L8402+(1-0.94)*D8402^2</f>
        <v>2.6092077437079816E-4</v>
      </c>
      <c r="M8403" s="4">
        <f t="shared" si="506"/>
        <v>1.6153042263635609E-2</v>
      </c>
      <c r="N8403" s="4">
        <f>D8403/M8403</f>
        <v>-2.4976728064028356E-2</v>
      </c>
      <c r="O8403" s="18">
        <f>AVERAGE(D8159:D8402)-M8403*_xlfn.PERCENTILE.EXC(N8159:N8402,0.95)</f>
        <v>-2.5863161671000914E-2</v>
      </c>
      <c r="P8403" s="4">
        <f>LN(C8403/C8402)</f>
        <v>-6.45887864433305E-3</v>
      </c>
      <c r="Q8403">
        <f>$Y$3*D8403+$Y$4*P8403</f>
        <v>-5.1889042053900655E-3</v>
      </c>
    </row>
    <row r="8404" spans="1:17" x14ac:dyDescent="0.25">
      <c r="A8404" s="5">
        <v>45055</v>
      </c>
      <c r="B8404">
        <v>170.85801699999999</v>
      </c>
      <c r="C8404">
        <v>304.500854</v>
      </c>
      <c r="D8404" s="10">
        <f t="shared" si="507"/>
        <v>-1.0021198546312334E-2</v>
      </c>
      <c r="E8404" s="6">
        <f t="shared" si="500"/>
        <v>2.026319945380161E-2</v>
      </c>
      <c r="F8404" s="17">
        <f t="shared" si="503"/>
        <v>-3.324542096600628E-2</v>
      </c>
      <c r="G8404" s="17">
        <f t="shared" si="504"/>
        <v>-3.786631761541194E-2</v>
      </c>
      <c r="H8404">
        <f t="shared" si="501"/>
        <v>2.4527529422967311E-4</v>
      </c>
      <c r="I8404">
        <f t="shared" si="502"/>
        <v>1.5661267325145597E-2</v>
      </c>
      <c r="J8404" s="19">
        <f>AVERAGE(D8160:D8403)-I8404*_xlfn.NORM.S.INV(0.95)</f>
        <v>-2.5124455330844068E-2</v>
      </c>
      <c r="K8404" s="26">
        <f t="shared" si="505"/>
        <v>0</v>
      </c>
      <c r="L8404" s="4">
        <f>0.94*L8403+(1-0.94)*D8403^2</f>
        <v>2.4527529422967311E-4</v>
      </c>
      <c r="M8404" s="4">
        <f t="shared" si="506"/>
        <v>1.5661267325145597E-2</v>
      </c>
      <c r="N8404" s="4">
        <f>D8404/M8404</f>
        <v>-0.63987149559872358</v>
      </c>
      <c r="O8404" s="18">
        <f>AVERAGE(D8160:D8403)-M8404*_xlfn.PERCENTILE.EXC(N8160:N8403,0.95)</f>
        <v>-2.5157760142232168E-2</v>
      </c>
      <c r="P8404" s="4">
        <f>LN(C8404/C8403)</f>
        <v>-5.3602956292162825E-3</v>
      </c>
      <c r="Q8404">
        <f>$Y$3*D8404+$Y$4*P8404</f>
        <v>-6.3378032600645735E-3</v>
      </c>
    </row>
    <row r="8405" spans="1:17" x14ac:dyDescent="0.25">
      <c r="A8405" s="5">
        <v>45056</v>
      </c>
      <c r="B8405">
        <v>172.638519</v>
      </c>
      <c r="C8405">
        <v>309.76760899999999</v>
      </c>
      <c r="D8405" s="10">
        <f t="shared" si="507"/>
        <v>1.0367021265167999E-2</v>
      </c>
      <c r="E8405" s="6">
        <f t="shared" si="500"/>
        <v>2.0204564077070681E-2</v>
      </c>
      <c r="F8405" s="17">
        <f t="shared" si="503"/>
        <v>-3.2497025384794445E-2</v>
      </c>
      <c r="G8405" s="17">
        <f t="shared" si="504"/>
        <v>-3.7211862966108303E-2</v>
      </c>
      <c r="H8405">
        <f t="shared" si="501"/>
        <v>2.3658424179416945E-4</v>
      </c>
      <c r="I8405">
        <f t="shared" si="502"/>
        <v>1.5381295192348708E-2</v>
      </c>
      <c r="J8405" s="19">
        <f>AVERAGE(D8161:D8404)-I8405*_xlfn.NORM.S.INV(0.95)</f>
        <v>-2.4467007453913794E-2</v>
      </c>
      <c r="K8405" s="26">
        <f t="shared" si="505"/>
        <v>0</v>
      </c>
      <c r="L8405" s="4">
        <f>0.94*L8404+(1-0.94)*D8404^2</f>
        <v>2.3658424179416945E-4</v>
      </c>
      <c r="M8405" s="4">
        <f t="shared" si="506"/>
        <v>1.5381295192348708E-2</v>
      </c>
      <c r="N8405" s="4">
        <f>D8405/M8405</f>
        <v>0.67400184025627341</v>
      </c>
      <c r="O8405" s="18">
        <f>AVERAGE(D8161:D8404)-M8405*_xlfn.PERCENTILE.EXC(N8161:N8404,0.95)</f>
        <v>-2.4499716884424785E-2</v>
      </c>
      <c r="P8405" s="4">
        <f>LN(C8405/C8404)</f>
        <v>1.7148476221516638E-2</v>
      </c>
      <c r="Q8405">
        <f>$Y$3*D8405+$Y$4*P8405</f>
        <v>1.5726235920443195E-2</v>
      </c>
    </row>
    <row r="8406" spans="1:17" x14ac:dyDescent="0.25">
      <c r="A8406" s="5">
        <v>45057</v>
      </c>
      <c r="B8406">
        <v>172.827484</v>
      </c>
      <c r="C8406">
        <v>307.58554099999998</v>
      </c>
      <c r="D8406" s="10">
        <f t="shared" si="507"/>
        <v>1.0939717205441382E-3</v>
      </c>
      <c r="E8406" s="6">
        <f t="shared" si="500"/>
        <v>2.020450548052493E-2</v>
      </c>
      <c r="F8406" s="17">
        <f t="shared" si="503"/>
        <v>-3.2255837024421835E-2</v>
      </c>
      <c r="G8406" s="17">
        <f t="shared" si="504"/>
        <v>-3.7211862966108303E-2</v>
      </c>
      <c r="H8406">
        <f t="shared" si="501"/>
        <v>2.28837695081266E-4</v>
      </c>
      <c r="I8406">
        <f t="shared" si="502"/>
        <v>1.5127382294411218E-2</v>
      </c>
      <c r="J8406" s="19">
        <f>AVERAGE(D8162:D8405)-I8406*_xlfn.NORM.S.INV(0.95)</f>
        <v>-2.3904616154522482E-2</v>
      </c>
      <c r="K8406" s="26">
        <f t="shared" si="505"/>
        <v>0</v>
      </c>
      <c r="L8406" s="4">
        <f>0.94*L8405+(1-0.94)*D8405^2</f>
        <v>2.28837695081266E-4</v>
      </c>
      <c r="M8406" s="4">
        <f t="shared" si="506"/>
        <v>1.5127382294411218E-2</v>
      </c>
      <c r="N8406" s="4">
        <f>D8406/M8406</f>
        <v>7.2317318307497519E-2</v>
      </c>
      <c r="O8406" s="18">
        <f>AVERAGE(D8162:D8405)-M8406*_xlfn.PERCENTILE.EXC(N8162:N8405,0.95)</f>
        <v>-2.3936785620993571E-2</v>
      </c>
      <c r="P8406" s="4">
        <f>LN(C8406/C8405)</f>
        <v>-7.0691372903130111E-3</v>
      </c>
      <c r="Q8406">
        <f>$Y$3*D8406+$Y$4*P8406</f>
        <v>-5.3571296618574286E-3</v>
      </c>
    </row>
    <row r="8407" spans="1:17" x14ac:dyDescent="0.25">
      <c r="A8407" s="5">
        <v>45058</v>
      </c>
      <c r="B8407">
        <v>171.89120500000001</v>
      </c>
      <c r="C8407">
        <v>306.45486499999998</v>
      </c>
      <c r="D8407" s="10">
        <f t="shared" si="507"/>
        <v>-5.4321470358468732E-3</v>
      </c>
      <c r="E8407" s="6">
        <f t="shared" si="500"/>
        <v>2.0058059970401498E-2</v>
      </c>
      <c r="F8407" s="17">
        <f t="shared" si="503"/>
        <v>-3.2258410922287095E-2</v>
      </c>
      <c r="G8407" s="17">
        <f t="shared" si="504"/>
        <v>-3.7211862966108303E-2</v>
      </c>
      <c r="H8407">
        <f t="shared" si="501"/>
        <v>2.1517923982391105E-4</v>
      </c>
      <c r="I8407">
        <f t="shared" si="502"/>
        <v>1.4668989052552704E-2</v>
      </c>
      <c r="J8407" s="19">
        <f>AVERAGE(D8163:D8406)-I8407*_xlfn.NORM.S.INV(0.95)</f>
        <v>-2.3153296648687521E-2</v>
      </c>
      <c r="K8407" s="26">
        <f t="shared" si="505"/>
        <v>0</v>
      </c>
      <c r="L8407" s="4">
        <f>0.94*L8406+(1-0.94)*D8406^2</f>
        <v>2.1517923982391105E-4</v>
      </c>
      <c r="M8407" s="4">
        <f t="shared" si="506"/>
        <v>1.4668989052552704E-2</v>
      </c>
      <c r="N8407" s="4">
        <f>D8407/M8407</f>
        <v>-0.37031502419054357</v>
      </c>
      <c r="O8407" s="18">
        <f>AVERAGE(D8163:D8406)-M8407*_xlfn.PERCENTILE.EXC(N8163:N8406,0.95)</f>
        <v>-2.3184491308960317E-2</v>
      </c>
      <c r="P8407" s="4">
        <f>LN(C8407/C8406)</f>
        <v>-3.6827455224826213E-3</v>
      </c>
      <c r="Q8407">
        <f>$Y$3*D8407+$Y$4*P8407</f>
        <v>-4.0496386672547813E-3</v>
      </c>
    </row>
    <row r="8408" spans="1:17" x14ac:dyDescent="0.25">
      <c r="A8408" s="5">
        <v>45061</v>
      </c>
      <c r="B8408">
        <v>171.39317299999999</v>
      </c>
      <c r="C8408">
        <v>306.94082600000002</v>
      </c>
      <c r="D8408" s="10">
        <f t="shared" si="507"/>
        <v>-2.9015730474992256E-3</v>
      </c>
      <c r="E8408" s="6">
        <f t="shared" si="500"/>
        <v>2.0017633976920583E-2</v>
      </c>
      <c r="F8408" s="17">
        <f t="shared" si="503"/>
        <v>-3.2201003674806911E-2</v>
      </c>
      <c r="G8408" s="17">
        <f t="shared" si="504"/>
        <v>-3.7211862966108303E-2</v>
      </c>
      <c r="H8408">
        <f t="shared" si="501"/>
        <v>2.0403897871962E-4</v>
      </c>
      <c r="I8408">
        <f t="shared" si="502"/>
        <v>1.4284221320030713E-2</v>
      </c>
      <c r="J8408" s="19">
        <f>AVERAGE(D8164:D8407)-I8408*_xlfn.NORM.S.INV(0.95)</f>
        <v>-2.2703884229311938E-2</v>
      </c>
      <c r="K8408" s="26">
        <f t="shared" si="505"/>
        <v>0</v>
      </c>
      <c r="L8408" s="4">
        <f>0.94*L8407+(1-0.94)*D8407^2</f>
        <v>2.0403897871962E-4</v>
      </c>
      <c r="M8408" s="4">
        <f t="shared" si="506"/>
        <v>1.4284221320030713E-2</v>
      </c>
      <c r="N8408" s="4">
        <f>D8408/M8408</f>
        <v>-0.20313134209355604</v>
      </c>
      <c r="O8408" s="18">
        <f>AVERAGE(D8164:D8407)-M8408*_xlfn.PERCENTILE.EXC(N8164:N8407,0.95)</f>
        <v>-2.2734260653327489E-2</v>
      </c>
      <c r="P8408" s="4">
        <f>LN(C8408/C8407)</f>
        <v>1.5844946705766418E-3</v>
      </c>
      <c r="Q8408">
        <f>$Y$3*D8408+$Y$4*P8408</f>
        <v>6.4365434308629843E-4</v>
      </c>
    </row>
    <row r="8409" spans="1:17" x14ac:dyDescent="0.25">
      <c r="A8409" s="5">
        <v>45062</v>
      </c>
      <c r="B8409">
        <v>171.39317299999999</v>
      </c>
      <c r="C8409">
        <v>309.20230099999998</v>
      </c>
      <c r="D8409" s="10">
        <f t="shared" si="507"/>
        <v>0</v>
      </c>
      <c r="E8409" s="6">
        <f t="shared" si="500"/>
        <v>2.0017700963576638E-2</v>
      </c>
      <c r="F8409" s="17">
        <f t="shared" si="503"/>
        <v>-3.2066879321245176E-2</v>
      </c>
      <c r="G8409" s="17">
        <f t="shared" si="504"/>
        <v>-3.7211862966108303E-2</v>
      </c>
      <c r="H8409">
        <f t="shared" si="501"/>
        <v>1.9230178756544122E-4</v>
      </c>
      <c r="I8409">
        <f t="shared" si="502"/>
        <v>1.3867292005486913E-2</v>
      </c>
      <c r="J8409" s="19">
        <f>AVERAGE(D8165:D8408)-I8409*_xlfn.NORM.S.INV(0.95)</f>
        <v>-2.1950467022540641E-2</v>
      </c>
      <c r="K8409" s="26">
        <f t="shared" si="505"/>
        <v>0</v>
      </c>
      <c r="L8409" s="4">
        <f>0.94*L8408+(1-0.94)*D8408^2</f>
        <v>1.9230178756544122E-4</v>
      </c>
      <c r="M8409" s="4">
        <f t="shared" si="506"/>
        <v>1.3867292005486913E-2</v>
      </c>
      <c r="N8409" s="4">
        <f>D8409/M8409</f>
        <v>0</v>
      </c>
      <c r="O8409" s="18">
        <f>AVERAGE(D8165:D8408)-M8409*_xlfn.PERCENTILE.EXC(N8165:N8408,0.95)</f>
        <v>-2.1979956816381586E-2</v>
      </c>
      <c r="P8409" s="4">
        <f>LN(C8409/C8408)</f>
        <v>7.3407786478113194E-3</v>
      </c>
      <c r="Q8409">
        <f>$Y$3*D8409+$Y$4*P8409</f>
        <v>5.8012342135593973E-3</v>
      </c>
    </row>
    <row r="8410" spans="1:17" x14ac:dyDescent="0.25">
      <c r="A8410" s="5">
        <v>45063</v>
      </c>
      <c r="B8410">
        <v>172.010727</v>
      </c>
      <c r="C8410">
        <v>312.12472500000001</v>
      </c>
      <c r="D8410" s="10">
        <f t="shared" si="507"/>
        <v>3.596666582549785E-3</v>
      </c>
      <c r="E8410" s="6">
        <f t="shared" si="500"/>
        <v>1.9968346075661617E-2</v>
      </c>
      <c r="F8410" s="17">
        <f t="shared" si="503"/>
        <v>-3.2071659329966189E-2</v>
      </c>
      <c r="G8410" s="17">
        <f t="shared" si="504"/>
        <v>-3.7211862966108303E-2</v>
      </c>
      <c r="H8410">
        <f t="shared" si="501"/>
        <v>1.8076368031151474E-4</v>
      </c>
      <c r="I8410">
        <f t="shared" si="502"/>
        <v>1.3444838426381878E-2</v>
      </c>
      <c r="J8410" s="19">
        <f>AVERAGE(D8166:D8409)-I8410*_xlfn.NORM.S.INV(0.95)</f>
        <v>-2.1260262546207939E-2</v>
      </c>
      <c r="K8410" s="26">
        <f t="shared" si="505"/>
        <v>0</v>
      </c>
      <c r="L8410" s="4">
        <f>0.94*L8409+(1-0.94)*D8409^2</f>
        <v>1.8076368031151474E-4</v>
      </c>
      <c r="M8410" s="4">
        <f t="shared" si="506"/>
        <v>1.3444838426381878E-2</v>
      </c>
      <c r="N8410" s="4">
        <f>D8410/M8410</f>
        <v>0.26751281558670831</v>
      </c>
      <c r="O8410" s="18">
        <f>AVERAGE(D8166:D8409)-M8410*_xlfn.PERCENTILE.EXC(N8166:N8409,0.95)</f>
        <v>-2.128885396212836E-2</v>
      </c>
      <c r="P8410" s="4">
        <f>LN(C8410/C8409)</f>
        <v>9.4071090714512428E-3</v>
      </c>
      <c r="Q8410">
        <f>$Y$3*D8410+$Y$4*P8410</f>
        <v>8.1885143114803442E-3</v>
      </c>
    </row>
    <row r="8411" spans="1:17" x14ac:dyDescent="0.25">
      <c r="A8411" s="5">
        <v>45064</v>
      </c>
      <c r="B8411">
        <v>174.36144999999999</v>
      </c>
      <c r="C8411">
        <v>316.61773699999998</v>
      </c>
      <c r="D8411" s="10">
        <f t="shared" si="507"/>
        <v>1.3573602315337942E-2</v>
      </c>
      <c r="E8411" s="6">
        <f t="shared" si="500"/>
        <v>1.9826888870877465E-2</v>
      </c>
      <c r="F8411" s="17">
        <f t="shared" si="503"/>
        <v>-3.2069730927180545E-2</v>
      </c>
      <c r="G8411" s="17">
        <f t="shared" si="504"/>
        <v>-3.7211862966108303E-2</v>
      </c>
      <c r="H8411">
        <f t="shared" si="501"/>
        <v>1.7069402012318566E-4</v>
      </c>
      <c r="I8411">
        <f t="shared" si="502"/>
        <v>1.3064992159323543E-2</v>
      </c>
      <c r="J8411" s="19">
        <f>AVERAGE(D8167:D8410)-I8411*_xlfn.NORM.S.INV(0.95)</f>
        <v>-2.0714724199762218E-2</v>
      </c>
      <c r="K8411" s="26">
        <f t="shared" si="505"/>
        <v>0</v>
      </c>
      <c r="L8411" s="4">
        <f>0.94*L8410+(1-0.94)*D8410^2</f>
        <v>1.7069402012318566E-4</v>
      </c>
      <c r="M8411" s="4">
        <f t="shared" si="506"/>
        <v>1.3064992159323543E-2</v>
      </c>
      <c r="N8411" s="4">
        <f>D8411/M8411</f>
        <v>1.0389292354570179</v>
      </c>
      <c r="O8411" s="18">
        <f>AVERAGE(D8167:D8410)-M8411*_xlfn.PERCENTILE.EXC(N8167:N8410,0.95)</f>
        <v>-2.0742507845275673E-2</v>
      </c>
      <c r="P8411" s="4">
        <f>LN(C8411/C8410)</f>
        <v>1.4292301708722364E-2</v>
      </c>
      <c r="Q8411">
        <f>$Y$3*D8411+$Y$4*P8411</f>
        <v>1.414157251444062E-2</v>
      </c>
    </row>
    <row r="8412" spans="1:17" x14ac:dyDescent="0.25">
      <c r="A8412" s="5">
        <v>45065</v>
      </c>
      <c r="B8412">
        <v>174.471024</v>
      </c>
      <c r="C8412">
        <v>316.438782</v>
      </c>
      <c r="D8412" s="10">
        <f t="shared" si="507"/>
        <v>6.2823281529608905E-4</v>
      </c>
      <c r="E8412" s="6">
        <f t="shared" si="500"/>
        <v>1.9823118404477126E-2</v>
      </c>
      <c r="F8412" s="17">
        <f t="shared" si="503"/>
        <v>-3.1945146257288545E-2</v>
      </c>
      <c r="G8412" s="17">
        <f t="shared" si="504"/>
        <v>-3.7211862966108303E-2</v>
      </c>
      <c r="H8412">
        <f t="shared" si="501"/>
        <v>1.7150693970469137E-4</v>
      </c>
      <c r="I8412">
        <f t="shared" si="502"/>
        <v>1.3096065810184803E-2</v>
      </c>
      <c r="J8412" s="19">
        <f>AVERAGE(D8168:D8411)-I8412*_xlfn.NORM.S.INV(0.95)</f>
        <v>-2.0873927533539619E-2</v>
      </c>
      <c r="K8412" s="26">
        <f t="shared" si="505"/>
        <v>0</v>
      </c>
      <c r="L8412" s="4">
        <f>0.94*L8411+(1-0.94)*D8411^2</f>
        <v>1.7150693970469137E-4</v>
      </c>
      <c r="M8412" s="4">
        <f t="shared" si="506"/>
        <v>1.3096065810184803E-2</v>
      </c>
      <c r="N8412" s="4">
        <f>D8412/M8412</f>
        <v>4.7971110133511449E-2</v>
      </c>
      <c r="O8412" s="18">
        <f>AVERAGE(D8168:D8411)-M8412*_xlfn.PERCENTILE.EXC(N8168:N8411,0.95)</f>
        <v>-2.0901777259406572E-2</v>
      </c>
      <c r="P8412" s="4">
        <f>LN(C8412/C8411)</f>
        <v>-5.6536817612882324E-4</v>
      </c>
      <c r="Q8412">
        <f>$Y$3*D8412+$Y$4*P8412</f>
        <v>-3.1504026798331777E-4</v>
      </c>
    </row>
    <row r="8413" spans="1:17" x14ac:dyDescent="0.25">
      <c r="A8413" s="5">
        <v>45068</v>
      </c>
      <c r="B8413">
        <v>173.51478599999999</v>
      </c>
      <c r="C8413">
        <v>319.261841</v>
      </c>
      <c r="D8413" s="10">
        <f t="shared" si="507"/>
        <v>-5.4958586207101909E-3</v>
      </c>
      <c r="E8413" s="6">
        <f t="shared" si="500"/>
        <v>1.9826813450960781E-2</v>
      </c>
      <c r="F8413" s="17">
        <f t="shared" si="503"/>
        <v>-3.1914400635725246E-2</v>
      </c>
      <c r="G8413" s="17">
        <f t="shared" si="504"/>
        <v>-3.7211862966108303E-2</v>
      </c>
      <c r="H8413">
        <f t="shared" si="501"/>
        <v>1.6124020391062276E-4</v>
      </c>
      <c r="I8413">
        <f t="shared" si="502"/>
        <v>1.2698039372699345E-2</v>
      </c>
      <c r="J8413" s="19">
        <f>AVERAGE(D8169:D8412)-I8413*_xlfn.NORM.S.INV(0.95)</f>
        <v>-2.019468854798968E-2</v>
      </c>
      <c r="K8413" s="26">
        <f t="shared" si="505"/>
        <v>0</v>
      </c>
      <c r="L8413" s="4">
        <f>0.94*L8412+(1-0.94)*D8412^2</f>
        <v>1.6124020391062276E-4</v>
      </c>
      <c r="M8413" s="4">
        <f t="shared" si="506"/>
        <v>1.2698039372699345E-2</v>
      </c>
      <c r="N8413" s="4">
        <f>D8413/M8413</f>
        <v>-0.43281159078197778</v>
      </c>
      <c r="O8413" s="18">
        <f>AVERAGE(D8169:D8412)-M8413*_xlfn.PERCENTILE.EXC(N8169:N8412,0.95)</f>
        <v>-2.0221691842009663E-2</v>
      </c>
      <c r="P8413" s="4">
        <f>LN(C8413/C8412)</f>
        <v>8.8817832047715442E-3</v>
      </c>
      <c r="Q8413">
        <f>$Y$3*D8413+$Y$4*P8413</f>
        <v>5.8664329930215022E-3</v>
      </c>
    </row>
    <row r="8414" spans="1:17" x14ac:dyDescent="0.25">
      <c r="A8414" s="5">
        <v>45069</v>
      </c>
      <c r="B8414">
        <v>170.885178</v>
      </c>
      <c r="C8414">
        <v>313.37719700000002</v>
      </c>
      <c r="D8414" s="10">
        <f t="shared" si="507"/>
        <v>-1.5270960378724333E-2</v>
      </c>
      <c r="E8414" s="6">
        <f t="shared" si="500"/>
        <v>1.9826199383299128E-2</v>
      </c>
      <c r="F8414" s="17">
        <f t="shared" si="503"/>
        <v>-3.1939421632846035E-2</v>
      </c>
      <c r="G8414" s="17">
        <f t="shared" si="504"/>
        <v>-3.7211862966108303E-2</v>
      </c>
      <c r="H8414">
        <f t="shared" si="501"/>
        <v>1.5337805939471546E-4</v>
      </c>
      <c r="I8414">
        <f t="shared" si="502"/>
        <v>1.2384589593309722E-2</v>
      </c>
      <c r="J8414" s="19">
        <f>AVERAGE(D8170:D8413)-I8414*_xlfn.NORM.S.INV(0.95)</f>
        <v>-1.9698052728003922E-2</v>
      </c>
      <c r="K8414" s="26">
        <f t="shared" si="505"/>
        <v>0</v>
      </c>
      <c r="L8414" s="4">
        <f>0.94*L8413+(1-0.94)*D8413^2</f>
        <v>1.5337805939471546E-4</v>
      </c>
      <c r="M8414" s="4">
        <f t="shared" si="506"/>
        <v>1.2384589593309722E-2</v>
      </c>
      <c r="N8414" s="4">
        <f>D8414/M8414</f>
        <v>-1.2330614804525988</v>
      </c>
      <c r="O8414" s="18">
        <f>AVERAGE(D8170:D8413)-M8414*_xlfn.PERCENTILE.EXC(N8170:N8413,0.95)</f>
        <v>-1.9724389448523467E-2</v>
      </c>
      <c r="P8414" s="4">
        <f>LN(C8414/C8413)</f>
        <v>-1.8604017055918992E-2</v>
      </c>
      <c r="Q8414">
        <f>$Y$3*D8414+$Y$4*P8414</f>
        <v>-1.7904991911229309E-2</v>
      </c>
    </row>
    <row r="8415" spans="1:17" x14ac:dyDescent="0.25">
      <c r="A8415" s="5">
        <v>45070</v>
      </c>
      <c r="B8415">
        <v>171.164063</v>
      </c>
      <c r="C8415">
        <v>311.975616</v>
      </c>
      <c r="D8415" s="10">
        <f t="shared" si="507"/>
        <v>1.6306720107493906E-3</v>
      </c>
      <c r="E8415" s="6">
        <f t="shared" si="500"/>
        <v>1.9660699352071688E-2</v>
      </c>
      <c r="F8415" s="17">
        <f t="shared" si="503"/>
        <v>-3.2069323782422401E-2</v>
      </c>
      <c r="G8415" s="17">
        <f t="shared" si="504"/>
        <v>-3.7211862966108303E-2</v>
      </c>
      <c r="H8415">
        <f t="shared" si="501"/>
        <v>1.5816750968434664E-4</v>
      </c>
      <c r="I8415">
        <f t="shared" si="502"/>
        <v>1.2576466502334694E-2</v>
      </c>
      <c r="J8415" s="19">
        <f>AVERAGE(D8171:D8414)-I8415*_xlfn.NORM.S.INV(0.95)</f>
        <v>-2.0144574358738714E-2</v>
      </c>
      <c r="K8415" s="26">
        <f t="shared" si="505"/>
        <v>0</v>
      </c>
      <c r="L8415" s="4">
        <f>0.94*L8414+(1-0.94)*D8414^2</f>
        <v>1.5816750968434664E-4</v>
      </c>
      <c r="M8415" s="4">
        <f t="shared" si="506"/>
        <v>1.2576466502334694E-2</v>
      </c>
      <c r="N8415" s="4">
        <f>D8415/M8415</f>
        <v>0.12966058554258247</v>
      </c>
      <c r="O8415" s="18">
        <f>AVERAGE(D8171:D8414)-M8415*_xlfn.PERCENTILE.EXC(N8171:N8414,0.95)</f>
        <v>-2.0171319119305857E-2</v>
      </c>
      <c r="P8415" s="4">
        <f>LN(C8415/C8414)</f>
        <v>-4.4825363145690848E-3</v>
      </c>
      <c r="Q8415">
        <f>$Y$3*D8415+$Y$4*P8415</f>
        <v>-3.2004440047195483E-3</v>
      </c>
    </row>
    <row r="8416" spans="1:17" x14ac:dyDescent="0.25">
      <c r="A8416" s="5">
        <v>45071</v>
      </c>
      <c r="B8416">
        <v>172.30954</v>
      </c>
      <c r="C8416">
        <v>323.97357199999999</v>
      </c>
      <c r="D8416" s="10">
        <f t="shared" si="507"/>
        <v>6.6699812545651061E-3</v>
      </c>
      <c r="E8416" s="6">
        <f t="shared" si="500"/>
        <v>1.966228634918871E-2</v>
      </c>
      <c r="F8416" s="17">
        <f t="shared" si="503"/>
        <v>-3.162927474213903E-2</v>
      </c>
      <c r="G8416" s="17">
        <f t="shared" si="504"/>
        <v>-3.5901872613862594E-2</v>
      </c>
      <c r="H8416">
        <f t="shared" si="501"/>
        <v>1.4883700457568431E-4</v>
      </c>
      <c r="I8416">
        <f t="shared" si="502"/>
        <v>1.2199877236090711E-2</v>
      </c>
      <c r="J8416" s="19">
        <f>AVERAGE(D8172:D8415)-I8416*_xlfn.NORM.S.INV(0.95)</f>
        <v>-1.9357314424627972E-2</v>
      </c>
      <c r="K8416" s="26">
        <f t="shared" si="505"/>
        <v>0</v>
      </c>
      <c r="L8416" s="4">
        <f>0.94*L8415+(1-0.94)*D8415^2</f>
        <v>1.4883700457568431E-4</v>
      </c>
      <c r="M8416" s="4">
        <f t="shared" si="506"/>
        <v>1.2199877236090711E-2</v>
      </c>
      <c r="N8416" s="4">
        <f>D8416/M8416</f>
        <v>0.54672527645060254</v>
      </c>
      <c r="O8416" s="18">
        <f>AVERAGE(D8172:D8415)-M8416*_xlfn.PERCENTILE.EXC(N8172:N8415,0.95)</f>
        <v>-1.9383258341034638E-2</v>
      </c>
      <c r="P8416" s="4">
        <f>LN(C8416/C8415)</f>
        <v>3.7736913655095149E-2</v>
      </c>
      <c r="Q8416">
        <f>$Y$3*D8416+$Y$4*P8416</f>
        <v>3.1221402813370325E-2</v>
      </c>
    </row>
    <row r="8417" spans="1:17" x14ac:dyDescent="0.25">
      <c r="A8417" s="5">
        <v>45072</v>
      </c>
      <c r="B8417">
        <v>174.73992899999999</v>
      </c>
      <c r="C8417">
        <v>330.90191700000003</v>
      </c>
      <c r="D8417" s="10">
        <f t="shared" si="507"/>
        <v>1.4006238007566627E-2</v>
      </c>
      <c r="E8417" s="6">
        <f t="shared" si="500"/>
        <v>1.965156118417177E-2</v>
      </c>
      <c r="F8417" s="17">
        <f t="shared" si="503"/>
        <v>-3.1625918265695274E-2</v>
      </c>
      <c r="G8417" s="17">
        <f t="shared" si="504"/>
        <v>-3.5901872613862594E-2</v>
      </c>
      <c r="H8417">
        <f t="shared" si="501"/>
        <v>1.4257610329731823E-4</v>
      </c>
      <c r="I8417">
        <f t="shared" si="502"/>
        <v>1.1940523577185308E-2</v>
      </c>
      <c r="J8417" s="19">
        <f>AVERAGE(D8173:D8416)-I8417*_xlfn.NORM.S.INV(0.95)</f>
        <v>-1.8924748763706627E-2</v>
      </c>
      <c r="K8417" s="26">
        <f t="shared" si="505"/>
        <v>0</v>
      </c>
      <c r="L8417" s="4">
        <f>0.94*L8416+(1-0.94)*D8416^2</f>
        <v>1.4257610329731823E-4</v>
      </c>
      <c r="M8417" s="4">
        <f t="shared" si="506"/>
        <v>1.1940523577185308E-2</v>
      </c>
      <c r="N8417" s="4">
        <f>D8417/M8417</f>
        <v>1.1730003225594117</v>
      </c>
      <c r="O8417" s="18">
        <f>AVERAGE(D8173:D8416)-M8417*_xlfn.PERCENTILE.EXC(N8173:N8416,0.95)</f>
        <v>-1.8950141145903873E-2</v>
      </c>
      <c r="P8417" s="4">
        <f>LN(C8417/C8416)</f>
        <v>2.116006363755735E-2</v>
      </c>
      <c r="Q8417">
        <f>$Y$3*D8417+$Y$4*P8417</f>
        <v>1.9659727915604375E-2</v>
      </c>
    </row>
    <row r="8418" spans="1:17" x14ac:dyDescent="0.25">
      <c r="A8418" s="5">
        <v>45076</v>
      </c>
      <c r="B8418">
        <v>176.602585</v>
      </c>
      <c r="C8418">
        <v>329.231964</v>
      </c>
      <c r="D8418" s="10">
        <f t="shared" si="507"/>
        <v>1.0603177109917136E-2</v>
      </c>
      <c r="E8418" s="6">
        <f t="shared" si="500"/>
        <v>1.9658221497972039E-2</v>
      </c>
      <c r="F8418" s="17">
        <f t="shared" si="503"/>
        <v>-3.1622321523833569E-2</v>
      </c>
      <c r="G8418" s="17">
        <f t="shared" si="504"/>
        <v>-3.5901872613862594E-2</v>
      </c>
      <c r="H8418">
        <f t="shared" si="501"/>
        <v>1.4579201928695539E-4</v>
      </c>
      <c r="I8418">
        <f t="shared" si="502"/>
        <v>1.2074436603293564E-2</v>
      </c>
      <c r="J8418" s="19">
        <f>AVERAGE(D8174:D8417)-I8418*_xlfn.NORM.S.INV(0.95)</f>
        <v>-1.9159060675112898E-2</v>
      </c>
      <c r="K8418" s="26">
        <f t="shared" si="505"/>
        <v>0</v>
      </c>
      <c r="L8418" s="4">
        <f>0.94*L8417+(1-0.94)*D8417^2</f>
        <v>1.4579201928695539E-4</v>
      </c>
      <c r="M8418" s="4">
        <f t="shared" si="506"/>
        <v>1.2074436603293564E-2</v>
      </c>
      <c r="N8418" s="4">
        <f>D8418/M8418</f>
        <v>0.87815087844553263</v>
      </c>
      <c r="O8418" s="18">
        <f>AVERAGE(D8174:D8417)-M8418*_xlfn.PERCENTILE.EXC(N8174:N8417,0.95)</f>
        <v>-1.9184737832991725E-2</v>
      </c>
      <c r="P8418" s="4">
        <f>LN(C8418/C8417)</f>
        <v>-5.0594481221263024E-3</v>
      </c>
      <c r="Q8418">
        <f>$Y$3*D8418+$Y$4*P8418</f>
        <v>-1.7746048297930484E-3</v>
      </c>
    </row>
    <row r="8419" spans="1:17" x14ac:dyDescent="0.25">
      <c r="A8419" s="5">
        <v>45077</v>
      </c>
      <c r="B8419">
        <v>176.55278000000001</v>
      </c>
      <c r="C8419">
        <v>326.42880200000002</v>
      </c>
      <c r="D8419" s="10">
        <f t="shared" si="507"/>
        <v>-2.8205716387850175E-4</v>
      </c>
      <c r="E8419" s="6">
        <f t="shared" si="500"/>
        <v>1.9511543525379454E-2</v>
      </c>
      <c r="F8419" s="17">
        <f t="shared" si="503"/>
        <v>-3.1569098858536947E-2</v>
      </c>
      <c r="G8419" s="17">
        <f t="shared" si="504"/>
        <v>-3.5901872613862594E-2</v>
      </c>
      <c r="H8419">
        <f t="shared" si="501"/>
        <v>1.4379014001919432E-4</v>
      </c>
      <c r="I8419">
        <f t="shared" si="502"/>
        <v>1.1991252645957982E-2</v>
      </c>
      <c r="J8419" s="19">
        <f>AVERAGE(D8175:D8418)-I8419*_xlfn.NORM.S.INV(0.95)</f>
        <v>-1.8958057334577665E-2</v>
      </c>
      <c r="K8419" s="26">
        <f t="shared" si="505"/>
        <v>0</v>
      </c>
      <c r="L8419" s="4">
        <f>0.94*L8418+(1-0.94)*D8418^2</f>
        <v>1.4379014001919432E-4</v>
      </c>
      <c r="M8419" s="4">
        <f t="shared" si="506"/>
        <v>1.1991252645957982E-2</v>
      </c>
      <c r="N8419" s="4">
        <f>D8419/M8419</f>
        <v>-2.3521909862651232E-2</v>
      </c>
      <c r="O8419" s="18">
        <f>AVERAGE(D8175:D8418)-M8419*_xlfn.PERCENTILE.EXC(N8175:N8418,0.95)</f>
        <v>-1.8983557595788295E-2</v>
      </c>
      <c r="P8419" s="4">
        <f>LN(C8419/C8418)</f>
        <v>-8.5506994612083061E-3</v>
      </c>
      <c r="Q8419">
        <f>$Y$3*D8419+$Y$4*P8419</f>
        <v>-6.8165588695328428E-3</v>
      </c>
    </row>
    <row r="8420" spans="1:17" x14ac:dyDescent="0.25">
      <c r="A8420" s="5">
        <v>45078</v>
      </c>
      <c r="B8420">
        <v>179.381607</v>
      </c>
      <c r="C8420">
        <v>330.59375</v>
      </c>
      <c r="D8420" s="10">
        <f t="shared" si="507"/>
        <v>1.5895550787081526E-2</v>
      </c>
      <c r="E8420" s="6">
        <f t="shared" si="500"/>
        <v>1.9362583771258757E-2</v>
      </c>
      <c r="F8420" s="17">
        <f t="shared" si="503"/>
        <v>-3.1178917158158723E-2</v>
      </c>
      <c r="G8420" s="17">
        <f t="shared" si="504"/>
        <v>-3.3507856958257198E-2</v>
      </c>
      <c r="H8420">
        <f t="shared" si="501"/>
        <v>1.3516750499266436E-4</v>
      </c>
      <c r="I8420">
        <f t="shared" si="502"/>
        <v>1.1626156071232846E-2</v>
      </c>
      <c r="J8420" s="19">
        <f>AVERAGE(D8176:D8419)-I8420*_xlfn.NORM.S.INV(0.95)</f>
        <v>-1.8208609004288046E-2</v>
      </c>
      <c r="K8420" s="26">
        <f t="shared" si="505"/>
        <v>0</v>
      </c>
      <c r="L8420" s="4">
        <f>0.94*L8419+(1-0.94)*D8419^2</f>
        <v>1.3516750499266436E-4</v>
      </c>
      <c r="M8420" s="4">
        <f t="shared" si="506"/>
        <v>1.1626156071232846E-2</v>
      </c>
      <c r="N8420" s="4">
        <f>D8420/M8420</f>
        <v>1.3672232412579295</v>
      </c>
      <c r="O8420" s="18">
        <f>AVERAGE(D8176:D8419)-M8420*_xlfn.PERCENTILE.EXC(N8176:N8419,0.95)</f>
        <v>-1.8233332861373311E-2</v>
      </c>
      <c r="P8420" s="4">
        <f>LN(C8420/C8419)</f>
        <v>1.2678419568572585E-2</v>
      </c>
      <c r="Q8420">
        <f>$Y$3*D8420+$Y$4*P8420</f>
        <v>1.3353132252245489E-2</v>
      </c>
    </row>
    <row r="8421" spans="1:17" x14ac:dyDescent="0.25">
      <c r="A8421" s="5">
        <v>45079</v>
      </c>
      <c r="B8421">
        <v>180.23822000000001</v>
      </c>
      <c r="C8421">
        <v>333.39691199999999</v>
      </c>
      <c r="D8421" s="10">
        <f t="shared" si="507"/>
        <v>4.7640010689350924E-3</v>
      </c>
      <c r="E8421" s="6">
        <f t="shared" si="500"/>
        <v>1.9191541624421448E-2</v>
      </c>
      <c r="F8421" s="17">
        <f t="shared" si="503"/>
        <v>-3.0707302108061479E-2</v>
      </c>
      <c r="G8421" s="17">
        <f t="shared" si="504"/>
        <v>-3.2369853966674453E-2</v>
      </c>
      <c r="H8421">
        <f t="shared" si="501"/>
        <v>1.4221756678258577E-4</v>
      </c>
      <c r="I8421">
        <f t="shared" si="502"/>
        <v>1.1925500693161095E-2</v>
      </c>
      <c r="J8421" s="19">
        <f>AVERAGE(D8177:D8420)-I8421*_xlfn.NORM.S.INV(0.95)</f>
        <v>-1.8474389033113124E-2</v>
      </c>
      <c r="K8421" s="26">
        <f t="shared" si="505"/>
        <v>0</v>
      </c>
      <c r="L8421" s="4">
        <f>0.94*L8420+(1-0.94)*D8420^2</f>
        <v>1.4221756678258577E-4</v>
      </c>
      <c r="M8421" s="4">
        <f t="shared" si="506"/>
        <v>1.1925500693161095E-2</v>
      </c>
      <c r="N8421" s="4">
        <f>D8421/M8421</f>
        <v>0.39948017207085479</v>
      </c>
      <c r="O8421" s="18">
        <f>AVERAGE(D8177:D8420)-M8421*_xlfn.PERCENTILE.EXC(N8177:N8420,0.95)</f>
        <v>-1.8499749468066987E-2</v>
      </c>
      <c r="P8421" s="4">
        <f>LN(C8421/C8420)</f>
        <v>8.4434279391812118E-3</v>
      </c>
      <c r="Q8421">
        <f>$Y$3*D8421+$Y$4*P8421</f>
        <v>7.6717603231016398E-3</v>
      </c>
    </row>
    <row r="8422" spans="1:17" x14ac:dyDescent="0.25">
      <c r="A8422" s="5">
        <v>45082</v>
      </c>
      <c r="B8422">
        <v>178.87361100000001</v>
      </c>
      <c r="C8422">
        <v>333.933716</v>
      </c>
      <c r="D8422" s="10">
        <f t="shared" si="507"/>
        <v>-7.599947706658939E-3</v>
      </c>
      <c r="E8422" s="6">
        <f t="shared" si="500"/>
        <v>1.9196916505441163E-2</v>
      </c>
      <c r="F8422" s="17">
        <f t="shared" si="503"/>
        <v>-3.0246450871677384E-2</v>
      </c>
      <c r="G8422" s="17">
        <f t="shared" si="504"/>
        <v>-3.1109174807751466E-2</v>
      </c>
      <c r="H8422">
        <f t="shared" si="501"/>
        <v>1.350462551467195E-4</v>
      </c>
      <c r="I8422">
        <f t="shared" si="502"/>
        <v>1.1620940372737462E-2</v>
      </c>
      <c r="J8422" s="19">
        <f>AVERAGE(D8178:D8421)-I8422*_xlfn.NORM.S.INV(0.95)</f>
        <v>-1.7793919944641631E-2</v>
      </c>
      <c r="K8422" s="26">
        <f t="shared" si="505"/>
        <v>0</v>
      </c>
      <c r="L8422" s="4">
        <f>0.94*L8421+(1-0.94)*D8421^2</f>
        <v>1.350462551467195E-4</v>
      </c>
      <c r="M8422" s="4">
        <f t="shared" si="506"/>
        <v>1.1620940372737462E-2</v>
      </c>
      <c r="N8422" s="4">
        <f>D8422/M8422</f>
        <v>-0.65398732485438904</v>
      </c>
      <c r="O8422" s="18">
        <f>AVERAGE(D8178:D8421)-M8422*_xlfn.PERCENTILE.EXC(N8178:N8421,0.95)</f>
        <v>-1.7818632710168911E-2</v>
      </c>
      <c r="P8422" s="4">
        <f>LN(C8422/C8421)</f>
        <v>1.6088100658338278E-3</v>
      </c>
      <c r="Q8422">
        <f>$Y$3*D8422+$Y$4*P8422</f>
        <v>-3.2249619678483541E-4</v>
      </c>
    </row>
    <row r="8423" spans="1:17" x14ac:dyDescent="0.25">
      <c r="A8423" s="5">
        <v>45083</v>
      </c>
      <c r="B8423">
        <v>178.505066</v>
      </c>
      <c r="C8423">
        <v>331.68719499999997</v>
      </c>
      <c r="D8423" s="10">
        <f t="shared" si="507"/>
        <v>-2.0624908779611562E-3</v>
      </c>
      <c r="E8423" s="6">
        <f t="shared" si="500"/>
        <v>1.9160724949097072E-2</v>
      </c>
      <c r="F8423" s="17">
        <f t="shared" si="503"/>
        <v>-3.0313694155963616E-2</v>
      </c>
      <c r="G8423" s="17">
        <f t="shared" si="504"/>
        <v>-3.1109174807751466E-2</v>
      </c>
      <c r="H8423">
        <f t="shared" si="501"/>
        <v>1.3040903214655335E-4</v>
      </c>
      <c r="I8423">
        <f t="shared" si="502"/>
        <v>1.1419677409916331E-2</v>
      </c>
      <c r="J8423" s="19">
        <f>AVERAGE(D8179:D8422)-I8423*_xlfn.NORM.S.INV(0.95)</f>
        <v>-1.7521274222020815E-2</v>
      </c>
      <c r="K8423" s="26">
        <f t="shared" si="505"/>
        <v>0</v>
      </c>
      <c r="L8423" s="4">
        <f>0.94*L8422+(1-0.94)*D8422^2</f>
        <v>1.3040903214655335E-4</v>
      </c>
      <c r="M8423" s="4">
        <f t="shared" si="506"/>
        <v>1.1419677409916331E-2</v>
      </c>
      <c r="N8423" s="4">
        <f>D8423/M8423</f>
        <v>-0.18060850617112725</v>
      </c>
      <c r="O8423" s="18">
        <f>AVERAGE(D8179:D8422)-M8423*_xlfn.PERCENTILE.EXC(N8179:N8422,0.95)</f>
        <v>-1.7545558987382016E-2</v>
      </c>
      <c r="P8423" s="4">
        <f>LN(C8423/C8422)</f>
        <v>-6.7501771446020608E-3</v>
      </c>
      <c r="Q8423">
        <f>$Y$3*D8423+$Y$4*P8423</f>
        <v>-5.7670523771119085E-3</v>
      </c>
    </row>
    <row r="8424" spans="1:17" x14ac:dyDescent="0.25">
      <c r="A8424" s="5">
        <v>45084</v>
      </c>
      <c r="B8424">
        <v>177.120544</v>
      </c>
      <c r="C8424">
        <v>321.44869999999997</v>
      </c>
      <c r="D8424" s="10">
        <f t="shared" si="507"/>
        <v>-7.7864414496859966E-3</v>
      </c>
      <c r="E8424" s="6">
        <f t="shared" si="500"/>
        <v>1.8982657086844653E-2</v>
      </c>
      <c r="F8424" s="17">
        <f t="shared" si="503"/>
        <v>-3.034422326139221E-2</v>
      </c>
      <c r="G8424" s="17">
        <f t="shared" si="504"/>
        <v>-3.1109174807751466E-2</v>
      </c>
      <c r="H8424">
        <f t="shared" si="501"/>
        <v>1.2283972233506052E-4</v>
      </c>
      <c r="I8424">
        <f t="shared" si="502"/>
        <v>1.1083308275738816E-2</v>
      </c>
      <c r="J8424" s="19">
        <f>AVERAGE(D8180:D8423)-I8424*_xlfn.NORM.S.INV(0.95)</f>
        <v>-1.7058055149820592E-2</v>
      </c>
      <c r="K8424" s="26">
        <f t="shared" si="505"/>
        <v>0</v>
      </c>
      <c r="L8424" s="4">
        <f>0.94*L8423+(1-0.94)*D8423^2</f>
        <v>1.2283972233506052E-4</v>
      </c>
      <c r="M8424" s="4">
        <f t="shared" si="506"/>
        <v>1.1083308275738816E-2</v>
      </c>
      <c r="N8424" s="4">
        <f>D8424/M8424</f>
        <v>-0.70253765897050724</v>
      </c>
      <c r="O8424" s="18">
        <f>AVERAGE(D8180:D8423)-M8424*_xlfn.PERCENTILE.EXC(N8180:N8423,0.95)</f>
        <v>-1.7081624602024947E-2</v>
      </c>
      <c r="P8424" s="4">
        <f>LN(C8424/C8423)</f>
        <v>-3.1354374642775816E-2</v>
      </c>
      <c r="Q8424">
        <f>$Y$3*D8424+$Y$4*P8424</f>
        <v>-2.6411591034246666E-2</v>
      </c>
    </row>
    <row r="8425" spans="1:17" x14ac:dyDescent="0.25">
      <c r="A8425" s="5">
        <v>45085</v>
      </c>
      <c r="B8425">
        <v>179.85972599999999</v>
      </c>
      <c r="C8425">
        <v>323.31750499999998</v>
      </c>
      <c r="D8425" s="10">
        <f t="shared" si="507"/>
        <v>1.5346706758457486E-2</v>
      </c>
      <c r="E8425" s="6">
        <f t="shared" si="500"/>
        <v>1.8992783249929722E-2</v>
      </c>
      <c r="F8425" s="17">
        <f t="shared" si="503"/>
        <v>-2.991742427112952E-2</v>
      </c>
      <c r="G8425" s="17">
        <f t="shared" si="504"/>
        <v>-3.0829331338661996E-2</v>
      </c>
      <c r="H8425">
        <f t="shared" si="501"/>
        <v>1.1910705922192017E-4</v>
      </c>
      <c r="I8425">
        <f t="shared" si="502"/>
        <v>1.0913618062857074E-2</v>
      </c>
      <c r="J8425" s="19">
        <f>AVERAGE(D8181:D8424)-I8425*_xlfn.NORM.S.INV(0.95)</f>
        <v>-1.6645036166510589E-2</v>
      </c>
      <c r="K8425" s="26">
        <f t="shared" si="505"/>
        <v>0</v>
      </c>
      <c r="L8425" s="4">
        <f>0.94*L8424+(1-0.94)*D8424^2</f>
        <v>1.1910705922192017E-4</v>
      </c>
      <c r="M8425" s="4">
        <f t="shared" si="506"/>
        <v>1.0913618062857074E-2</v>
      </c>
      <c r="N8425" s="4">
        <f>D8425/M8425</f>
        <v>1.4061978960659978</v>
      </c>
      <c r="O8425" s="18">
        <f>AVERAGE(D8181:D8424)-M8425*_xlfn.PERCENTILE.EXC(N8181:N8424,0.95)</f>
        <v>-1.6668244760272451E-2</v>
      </c>
      <c r="P8425" s="4">
        <f>LN(C8425/C8424)</f>
        <v>5.7968616181192393E-3</v>
      </c>
      <c r="Q8425">
        <f>$Y$3*D8425+$Y$4*P8425</f>
        <v>7.7997024118760545E-3</v>
      </c>
    </row>
    <row r="8426" spans="1:17" x14ac:dyDescent="0.25">
      <c r="A8426" s="5">
        <v>45086</v>
      </c>
      <c r="B8426">
        <v>180.248199</v>
      </c>
      <c r="C8426">
        <v>324.838348</v>
      </c>
      <c r="D8426" s="10">
        <f t="shared" si="507"/>
        <v>2.1575373588021071E-3</v>
      </c>
      <c r="E8426" s="6">
        <f t="shared" si="500"/>
        <v>1.8889069382156478E-2</v>
      </c>
      <c r="F8426" s="17">
        <f t="shared" si="503"/>
        <v>-2.991818042566317E-2</v>
      </c>
      <c r="G8426" s="17">
        <f t="shared" si="504"/>
        <v>-3.0829331338661996E-2</v>
      </c>
      <c r="H8426">
        <f t="shared" si="501"/>
        <v>1.2609192016841005E-4</v>
      </c>
      <c r="I8426">
        <f t="shared" si="502"/>
        <v>1.1229065863570756E-2</v>
      </c>
      <c r="J8426" s="19">
        <f>AVERAGE(D8182:D8425)-I8426*_xlfn.NORM.S.INV(0.95)</f>
        <v>-1.7148001724084427E-2</v>
      </c>
      <c r="K8426" s="26">
        <f t="shared" si="505"/>
        <v>0</v>
      </c>
      <c r="L8426" s="4">
        <f>0.94*L8425+(1-0.94)*D8425^2</f>
        <v>1.2609192016841005E-4</v>
      </c>
      <c r="M8426" s="4">
        <f t="shared" si="506"/>
        <v>1.1229065863570756E-2</v>
      </c>
      <c r="N8426" s="4">
        <f>D8426/M8426</f>
        <v>0.1921386324575379</v>
      </c>
      <c r="O8426" s="18">
        <f>AVERAGE(D8182:D8425)-M8426*_xlfn.PERCENTILE.EXC(N8182:N8425,0.95)</f>
        <v>-1.7171881140282778E-2</v>
      </c>
      <c r="P8426" s="4">
        <f>LN(C8426/C8425)</f>
        <v>4.6928397978805289E-3</v>
      </c>
      <c r="Q8426">
        <f>$Y$3*D8426+$Y$4*P8426</f>
        <v>4.1611236208245342E-3</v>
      </c>
    </row>
    <row r="8427" spans="1:17" x14ac:dyDescent="0.25">
      <c r="A8427" s="5">
        <v>45089</v>
      </c>
      <c r="B8427">
        <v>183.067047</v>
      </c>
      <c r="C8427">
        <v>329.868134</v>
      </c>
      <c r="D8427" s="10">
        <f t="shared" si="507"/>
        <v>1.5517678354002343E-2</v>
      </c>
      <c r="E8427" s="6">
        <f t="shared" si="500"/>
        <v>1.8908387036430441E-2</v>
      </c>
      <c r="F8427" s="17">
        <f t="shared" si="503"/>
        <v>-2.9870856708601075E-2</v>
      </c>
      <c r="G8427" s="17">
        <f t="shared" si="504"/>
        <v>-3.0829331338661996E-2</v>
      </c>
      <c r="H8427">
        <f t="shared" si="501"/>
        <v>1.1880570300558304E-4</v>
      </c>
      <c r="I8427">
        <f t="shared" si="502"/>
        <v>1.0899802888382113E-2</v>
      </c>
      <c r="J8427" s="19">
        <f>AVERAGE(D8183:D8426)-I8427*_xlfn.NORM.S.INV(0.95)</f>
        <v>-1.6729682739634447E-2</v>
      </c>
      <c r="K8427" s="26">
        <f t="shared" si="505"/>
        <v>0</v>
      </c>
      <c r="L8427" s="4">
        <f>0.94*L8426+(1-0.94)*D8426^2</f>
        <v>1.1880570300558304E-4</v>
      </c>
      <c r="M8427" s="4">
        <f t="shared" si="506"/>
        <v>1.0899802888382113E-2</v>
      </c>
      <c r="N8427" s="4">
        <f>D8427/M8427</f>
        <v>1.4236659610186468</v>
      </c>
      <c r="O8427" s="18">
        <f>AVERAGE(D8183:D8426)-M8427*_xlfn.PERCENTILE.EXC(N8183:N8426,0.95)</f>
        <v>-1.6752861954434144E-2</v>
      </c>
      <c r="P8427" s="4">
        <f>LN(C8427/C8426)</f>
        <v>1.5365312841513904E-2</v>
      </c>
      <c r="Q8427">
        <f>$Y$3*D8427+$Y$4*P8427</f>
        <v>1.5397267690989369E-2</v>
      </c>
    </row>
    <row r="8428" spans="1:17" x14ac:dyDescent="0.25">
      <c r="A8428" s="5">
        <v>45090</v>
      </c>
      <c r="B8428">
        <v>182.58895899999999</v>
      </c>
      <c r="C8428">
        <v>332.29354899999998</v>
      </c>
      <c r="D8428" s="10">
        <f t="shared" si="507"/>
        <v>-2.6149619565199022E-3</v>
      </c>
      <c r="E8428" s="6">
        <f t="shared" si="500"/>
        <v>1.8866090828820396E-2</v>
      </c>
      <c r="F8428" s="17">
        <f t="shared" si="503"/>
        <v>-2.9823319645511812E-2</v>
      </c>
      <c r="G8428" s="17">
        <f t="shared" si="504"/>
        <v>-3.0829331338661996E-2</v>
      </c>
      <c r="H8428">
        <f t="shared" si="501"/>
        <v>1.2612526131514443E-4</v>
      </c>
      <c r="I8428">
        <f t="shared" si="502"/>
        <v>1.1230550356734278E-2</v>
      </c>
      <c r="J8428" s="19">
        <f>AVERAGE(D8184:D8427)-I8428*_xlfn.NORM.S.INV(0.95)</f>
        <v>-1.7194402135772533E-2</v>
      </c>
      <c r="K8428" s="26">
        <f t="shared" si="505"/>
        <v>0</v>
      </c>
      <c r="L8428" s="4">
        <f>0.94*L8427+(1-0.94)*D8427^2</f>
        <v>1.2612526131514443E-4</v>
      </c>
      <c r="M8428" s="4">
        <f t="shared" si="506"/>
        <v>1.1230550356734278E-2</v>
      </c>
      <c r="N8428" s="4">
        <f>D8428/M8428</f>
        <v>-0.23284361615919102</v>
      </c>
      <c r="O8428" s="18">
        <f>AVERAGE(D8184:D8427)-M8428*_xlfn.PERCENTILE.EXC(N8184:N8427,0.95)</f>
        <v>-1.7218284708852366E-2</v>
      </c>
      <c r="P8428" s="4">
        <f>LN(C8428/C8427)</f>
        <v>7.3257813290507111E-3</v>
      </c>
      <c r="Q8428">
        <f>$Y$3*D8428+$Y$4*P8428</f>
        <v>5.2409594413630328E-3</v>
      </c>
    </row>
    <row r="8429" spans="1:17" x14ac:dyDescent="0.25">
      <c r="A8429" s="5">
        <v>45091</v>
      </c>
      <c r="B8429">
        <v>183.22642500000001</v>
      </c>
      <c r="C8429">
        <v>335.32534800000002</v>
      </c>
      <c r="D8429" s="10">
        <f t="shared" si="507"/>
        <v>3.4851822702352793E-3</v>
      </c>
      <c r="E8429" s="6">
        <f t="shared" si="500"/>
        <v>1.8808723671536329E-2</v>
      </c>
      <c r="F8429" s="17">
        <f t="shared" si="503"/>
        <v>-2.9851942182842643E-2</v>
      </c>
      <c r="G8429" s="17">
        <f t="shared" si="504"/>
        <v>-3.0829331338661996E-2</v>
      </c>
      <c r="H8429">
        <f t="shared" si="501"/>
        <v>1.1896802719827853E-4</v>
      </c>
      <c r="I8429">
        <f t="shared" si="502"/>
        <v>1.0907246545222975E-2</v>
      </c>
      <c r="J8429" s="19">
        <f>AVERAGE(D8185:D8428)-I8429*_xlfn.NORM.S.INV(0.95)</f>
        <v>-1.6760808296625438E-2</v>
      </c>
      <c r="K8429" s="26">
        <f t="shared" si="505"/>
        <v>0</v>
      </c>
      <c r="L8429" s="4">
        <f>0.94*L8428+(1-0.94)*D8428^2</f>
        <v>1.1896802719827853E-4</v>
      </c>
      <c r="M8429" s="4">
        <f t="shared" si="506"/>
        <v>1.0907246545222975E-2</v>
      </c>
      <c r="N8429" s="4">
        <f>D8429/M8429</f>
        <v>0.319529063158628</v>
      </c>
      <c r="O8429" s="18">
        <f>AVERAGE(D8185:D8428)-M8429*_xlfn.PERCENTILE.EXC(N8185:N8428,0.95)</f>
        <v>-1.6784003340896785E-2</v>
      </c>
      <c r="P8429" s="4">
        <f>LN(C8429/C8428)</f>
        <v>9.082486595516066E-3</v>
      </c>
      <c r="Q8429">
        <f>$Y$3*D8429+$Y$4*P8429</f>
        <v>7.908592226235564E-3</v>
      </c>
    </row>
    <row r="8430" spans="1:17" x14ac:dyDescent="0.25">
      <c r="A8430" s="5">
        <v>45092</v>
      </c>
      <c r="B8430">
        <v>185.27832000000001</v>
      </c>
      <c r="C8430">
        <v>346.02108800000002</v>
      </c>
      <c r="D8430" s="10">
        <f t="shared" si="507"/>
        <v>1.1136443881374554E-2</v>
      </c>
      <c r="E8430" s="6">
        <f t="shared" si="500"/>
        <v>1.8819519821530656E-2</v>
      </c>
      <c r="F8430" s="17">
        <f t="shared" si="503"/>
        <v>-2.9842566336930613E-2</v>
      </c>
      <c r="G8430" s="17">
        <f t="shared" si="504"/>
        <v>-3.0829331338661996E-2</v>
      </c>
      <c r="H8430">
        <f t="shared" si="501"/>
        <v>1.1255873529378756E-4</v>
      </c>
      <c r="I8430">
        <f t="shared" si="502"/>
        <v>1.0609370164801846E-2</v>
      </c>
      <c r="J8430" s="19">
        <f>AVERAGE(D8186:D8429)-I8430*_xlfn.NORM.S.INV(0.95)</f>
        <v>-1.6355829982721132E-2</v>
      </c>
      <c r="K8430" s="26">
        <f t="shared" si="505"/>
        <v>0</v>
      </c>
      <c r="L8430" s="4">
        <f>0.94*L8429+(1-0.94)*D8429^2</f>
        <v>1.1255873529378756E-4</v>
      </c>
      <c r="M8430" s="4">
        <f t="shared" si="506"/>
        <v>1.0609370164801846E-2</v>
      </c>
      <c r="N8430" s="4">
        <f>D8430/M8430</f>
        <v>1.0496800194908227</v>
      </c>
      <c r="O8430" s="18">
        <f>AVERAGE(D8186:D8429)-M8430*_xlfn.PERCENTILE.EXC(N8186:N8429,0.95)</f>
        <v>-1.637839157144505E-2</v>
      </c>
      <c r="P8430" s="4">
        <f>LN(C8430/C8429)</f>
        <v>3.1398472590584821E-2</v>
      </c>
      <c r="Q8430">
        <f>$Y$3*D8430+$Y$4*P8430</f>
        <v>2.7149019634362254E-2</v>
      </c>
    </row>
    <row r="8431" spans="1:17" x14ac:dyDescent="0.25">
      <c r="A8431" s="5">
        <v>45093</v>
      </c>
      <c r="B8431">
        <v>184.192612</v>
      </c>
      <c r="C8431">
        <v>340.28552200000001</v>
      </c>
      <c r="D8431" s="10">
        <f t="shared" si="507"/>
        <v>-5.8771125468057937E-3</v>
      </c>
      <c r="E8431" s="6">
        <f t="shared" si="500"/>
        <v>1.8717097544579585E-2</v>
      </c>
      <c r="F8431" s="17">
        <f t="shared" si="503"/>
        <v>-2.9814683259957637E-2</v>
      </c>
      <c r="G8431" s="17">
        <f t="shared" si="504"/>
        <v>-3.0829331338661996E-2</v>
      </c>
      <c r="H8431">
        <f t="shared" si="501"/>
        <v>1.1324643411554059E-4</v>
      </c>
      <c r="I8431">
        <f t="shared" si="502"/>
        <v>1.0641730785710592E-2</v>
      </c>
      <c r="J8431" s="19">
        <f>AVERAGE(D8187:D8430)-I8431*_xlfn.NORM.S.INV(0.95)</f>
        <v>-1.6363417303945027E-2</v>
      </c>
      <c r="K8431" s="26">
        <f t="shared" si="505"/>
        <v>0</v>
      </c>
      <c r="L8431" s="4">
        <f>0.94*L8430+(1-0.94)*D8430^2</f>
        <v>1.1324643411554059E-4</v>
      </c>
      <c r="M8431" s="4">
        <f t="shared" si="506"/>
        <v>1.0641730785710592E-2</v>
      </c>
      <c r="N8431" s="4">
        <f>D8431/M8431</f>
        <v>-0.55227036514562178</v>
      </c>
      <c r="O8431" s="18">
        <f>AVERAGE(D8187:D8430)-M8431*_xlfn.PERCENTILE.EXC(N8187:N8430,0.95)</f>
        <v>-1.6386047709856813E-2</v>
      </c>
      <c r="P8431" s="4">
        <f>LN(C8431/C8430)</f>
        <v>-1.6714685388946559E-2</v>
      </c>
      <c r="Q8431">
        <f>$Y$3*D8431+$Y$4*P8431</f>
        <v>-1.4441775967424596E-2</v>
      </c>
    </row>
    <row r="8432" spans="1:17" x14ac:dyDescent="0.25">
      <c r="A8432" s="5">
        <v>45097</v>
      </c>
      <c r="B8432">
        <v>184.28225699999999</v>
      </c>
      <c r="C8432">
        <v>336.03109699999999</v>
      </c>
      <c r="D8432" s="10">
        <f t="shared" si="507"/>
        <v>4.8657322010538408E-4</v>
      </c>
      <c r="E8432" s="6">
        <f t="shared" si="500"/>
        <v>1.8702099269094923E-2</v>
      </c>
      <c r="F8432" s="17">
        <f t="shared" si="503"/>
        <v>-2.9546356003499849E-2</v>
      </c>
      <c r="G8432" s="17">
        <f t="shared" si="504"/>
        <v>-3.0829331338661996E-2</v>
      </c>
      <c r="H8432">
        <f t="shared" si="501"/>
        <v>1.0852407518187748E-4</v>
      </c>
      <c r="I8432">
        <f t="shared" si="502"/>
        <v>1.0417488909611446E-2</v>
      </c>
      <c r="J8432" s="19">
        <f>AVERAGE(D8188:D8431)-I8432*_xlfn.NORM.S.INV(0.95)</f>
        <v>-1.5894714637994758E-2</v>
      </c>
      <c r="K8432" s="26">
        <f t="shared" si="505"/>
        <v>0</v>
      </c>
      <c r="L8432" s="4">
        <f>0.94*L8431+(1-0.94)*D8431^2</f>
        <v>1.0852407518187748E-4</v>
      </c>
      <c r="M8432" s="4">
        <f t="shared" si="506"/>
        <v>1.0417488909611446E-2</v>
      </c>
      <c r="N8432" s="4">
        <f>D8432/M8432</f>
        <v>4.6707342270982305E-2</v>
      </c>
      <c r="O8432" s="18">
        <f>AVERAGE(D8188:D8431)-M8432*_xlfn.PERCENTILE.EXC(N8188:N8431,0.95)</f>
        <v>-1.5916868177428642E-2</v>
      </c>
      <c r="P8432" s="4">
        <f>LN(C8432/C8431)</f>
        <v>-1.2581329512503734E-2</v>
      </c>
      <c r="Q8432">
        <f>$Y$3*D8432+$Y$4*P8432</f>
        <v>-9.8406642664085817E-3</v>
      </c>
    </row>
    <row r="8433" spans="1:17" x14ac:dyDescent="0.25">
      <c r="A8433" s="5">
        <v>45098</v>
      </c>
      <c r="B8433">
        <v>183.23640399999999</v>
      </c>
      <c r="C8433">
        <v>331.56793199999998</v>
      </c>
      <c r="D8433" s="10">
        <f t="shared" si="507"/>
        <v>-5.6914433694582626E-3</v>
      </c>
      <c r="E8433" s="6">
        <f t="shared" si="500"/>
        <v>1.866602220275846E-2</v>
      </c>
      <c r="F8433" s="17">
        <f t="shared" si="503"/>
        <v>-2.9572723581134403E-2</v>
      </c>
      <c r="G8433" s="17">
        <f t="shared" si="504"/>
        <v>-3.0829331338661996E-2</v>
      </c>
      <c r="H8433">
        <f t="shared" si="501"/>
        <v>1.0202683588087625E-4</v>
      </c>
      <c r="I8433">
        <f t="shared" si="502"/>
        <v>1.0100833425063313E-2</v>
      </c>
      <c r="J8433" s="19">
        <f>AVERAGE(D8189:D8432)-I8433*_xlfn.NORM.S.INV(0.95)</f>
        <v>-1.5424900261205196E-2</v>
      </c>
      <c r="K8433" s="26">
        <f t="shared" si="505"/>
        <v>0</v>
      </c>
      <c r="L8433" s="4">
        <f>0.94*L8432+(1-0.94)*D8432^2</f>
        <v>1.0202683588087625E-4</v>
      </c>
      <c r="M8433" s="4">
        <f t="shared" si="506"/>
        <v>1.0100833425063313E-2</v>
      </c>
      <c r="N8433" s="4">
        <f>D8433/M8433</f>
        <v>-0.56346274905752025</v>
      </c>
      <c r="O8433" s="18">
        <f>AVERAGE(D8189:D8432)-M8433*_xlfn.PERCENTILE.EXC(N8189:N8432,0.95)</f>
        <v>-1.5446380409976057E-2</v>
      </c>
      <c r="P8433" s="4">
        <f>LN(C8433/C8432)</f>
        <v>-1.3370994566925615E-2</v>
      </c>
      <c r="Q8433">
        <f>$Y$3*D8433+$Y$4*P8433</f>
        <v>-1.1760401076664385E-2</v>
      </c>
    </row>
    <row r="8434" spans="1:17" x14ac:dyDescent="0.25">
      <c r="A8434" s="5">
        <v>45099</v>
      </c>
      <c r="B8434">
        <v>186.26443499999999</v>
      </c>
      <c r="C8434">
        <v>337.681152</v>
      </c>
      <c r="D8434" s="10">
        <f t="shared" si="507"/>
        <v>1.6390213322293585E-2</v>
      </c>
      <c r="E8434" s="6">
        <f t="shared" si="500"/>
        <v>1.8667189788177167E-2</v>
      </c>
      <c r="F8434" s="17">
        <f t="shared" si="503"/>
        <v>-2.9462149363568103E-2</v>
      </c>
      <c r="G8434" s="17">
        <f t="shared" si="504"/>
        <v>-3.0829331338661996E-2</v>
      </c>
      <c r="H8434">
        <f t="shared" si="501"/>
        <v>9.7848777385688702E-5</v>
      </c>
      <c r="I8434">
        <f t="shared" si="502"/>
        <v>9.8918540924180995E-3</v>
      </c>
      <c r="J8434" s="19">
        <f>AVERAGE(D8190:D8433)-I8434*_xlfn.NORM.S.INV(0.95)</f>
        <v>-1.5029927123792822E-2</v>
      </c>
      <c r="K8434" s="26">
        <f t="shared" si="505"/>
        <v>0</v>
      </c>
      <c r="L8434" s="4">
        <f>0.94*L8433+(1-0.94)*D8433^2</f>
        <v>9.7848777385688702E-5</v>
      </c>
      <c r="M8434" s="4">
        <f t="shared" si="506"/>
        <v>9.8918540924180995E-3</v>
      </c>
      <c r="N8434" s="4">
        <f>D8434/M8434</f>
        <v>1.6569404652719597</v>
      </c>
      <c r="O8434" s="18">
        <f>AVERAGE(D8190:D8433)-M8434*_xlfn.PERCENTILE.EXC(N8190:N8433,0.95)</f>
        <v>-1.5050962862982183E-2</v>
      </c>
      <c r="P8434" s="4">
        <f>LN(C8434/C8433)</f>
        <v>1.8269401273308769E-2</v>
      </c>
      <c r="Q8434">
        <f>$Y$3*D8434+$Y$4*P8434</f>
        <v>1.7875288674400573E-2</v>
      </c>
    </row>
    <row r="8435" spans="1:17" x14ac:dyDescent="0.25">
      <c r="A8435" s="5">
        <v>45100</v>
      </c>
      <c r="B8435">
        <v>185.94567900000001</v>
      </c>
      <c r="C8435">
        <v>333.01919600000002</v>
      </c>
      <c r="D8435" s="10">
        <f t="shared" si="507"/>
        <v>-1.7127749404742825E-3</v>
      </c>
      <c r="E8435" s="6">
        <f t="shared" si="500"/>
        <v>1.8634268527016756E-2</v>
      </c>
      <c r="F8435" s="17">
        <f t="shared" si="503"/>
        <v>-2.946261408064068E-2</v>
      </c>
      <c r="G8435" s="17">
        <f t="shared" si="504"/>
        <v>-3.0829331338661996E-2</v>
      </c>
      <c r="H8435">
        <f t="shared" si="501"/>
        <v>1.080961963075648E-4</v>
      </c>
      <c r="I8435">
        <f t="shared" si="502"/>
        <v>1.0396932062275139E-2</v>
      </c>
      <c r="J8435" s="19">
        <f>AVERAGE(D8191:D8434)-I8435*_xlfn.NORM.S.INV(0.95)</f>
        <v>-1.5859250664367303E-2</v>
      </c>
      <c r="K8435" s="26">
        <f t="shared" si="505"/>
        <v>0</v>
      </c>
      <c r="L8435" s="4">
        <f>0.94*L8434+(1-0.94)*D8434^2</f>
        <v>1.080961963075648E-4</v>
      </c>
      <c r="M8435" s="4">
        <f t="shared" si="506"/>
        <v>1.0396932062275139E-2</v>
      </c>
      <c r="N8435" s="4">
        <f>D8435/M8435</f>
        <v>-0.1647384949920967</v>
      </c>
      <c r="O8435" s="18">
        <f>AVERAGE(D8191:D8434)-M8435*_xlfn.PERCENTILE.EXC(N8191:N8434,0.95)</f>
        <v>-1.5992299797274321E-2</v>
      </c>
      <c r="P8435" s="4">
        <f>LN(C8435/C8434)</f>
        <v>-1.3901979017640254E-2</v>
      </c>
      <c r="Q8435">
        <f>$Y$3*D8435+$Y$4*P8435</f>
        <v>-1.1345598803048602E-2</v>
      </c>
    </row>
    <row r="8436" spans="1:17" x14ac:dyDescent="0.25">
      <c r="A8436" s="5">
        <v>45103</v>
      </c>
      <c r="B8436">
        <v>184.54125999999999</v>
      </c>
      <c r="C8436">
        <v>326.63754299999999</v>
      </c>
      <c r="D8436" s="10">
        <f t="shared" si="507"/>
        <v>-7.5815127565553742E-3</v>
      </c>
      <c r="E8436" s="6">
        <f t="shared" si="500"/>
        <v>1.8634770772169726E-2</v>
      </c>
      <c r="F8436" s="17">
        <f t="shared" si="503"/>
        <v>-2.949234200652779E-2</v>
      </c>
      <c r="G8436" s="17">
        <f t="shared" si="504"/>
        <v>-3.0829331338661996E-2</v>
      </c>
      <c r="H8436">
        <f t="shared" si="501"/>
        <v>1.017864404089139E-4</v>
      </c>
      <c r="I8436">
        <f t="shared" si="502"/>
        <v>1.0088926623229744E-2</v>
      </c>
      <c r="J8436" s="19">
        <f>AVERAGE(D8192:D8435)-I8436*_xlfn.NORM.S.INV(0.95)</f>
        <v>-1.543650538254333E-2</v>
      </c>
      <c r="K8436" s="26">
        <f t="shared" si="505"/>
        <v>0</v>
      </c>
      <c r="L8436" s="4">
        <f>0.94*L8435+(1-0.94)*D8435^2</f>
        <v>1.017864404089139E-4</v>
      </c>
      <c r="M8436" s="4">
        <f t="shared" si="506"/>
        <v>1.0088926623229744E-2</v>
      </c>
      <c r="N8436" s="4">
        <f>D8436/M8436</f>
        <v>-0.75146871809920279</v>
      </c>
      <c r="O8436" s="18">
        <f>AVERAGE(D8192:D8435)-M8436*_xlfn.PERCENTILE.EXC(N8192:N8435,0.95)</f>
        <v>-1.5565612981895047E-2</v>
      </c>
      <c r="P8436" s="4">
        <f>LN(C8436/C8435)</f>
        <v>-1.9349009024229254E-2</v>
      </c>
      <c r="Q8436">
        <f>$Y$3*D8436+$Y$4*P8436</f>
        <v>-1.6881071458862244E-2</v>
      </c>
    </row>
    <row r="8437" spans="1:17" x14ac:dyDescent="0.25">
      <c r="A8437" s="5">
        <v>45104</v>
      </c>
      <c r="B8437">
        <v>187.32025100000001</v>
      </c>
      <c r="C8437">
        <v>332.57189899999997</v>
      </c>
      <c r="D8437" s="10">
        <f t="shared" si="507"/>
        <v>1.4946654352350887E-2</v>
      </c>
      <c r="E8437" s="6">
        <f t="shared" ref="E8437:E8500" si="508">_xlfn.STDEV.P(D8194:D8437)</f>
        <v>1.8599518087504052E-2</v>
      </c>
      <c r="F8437" s="17">
        <f t="shared" si="503"/>
        <v>-2.9563426122223319E-2</v>
      </c>
      <c r="G8437" s="17">
        <f t="shared" si="504"/>
        <v>-3.0829331338661996E-2</v>
      </c>
      <c r="H8437">
        <f t="shared" ref="H8437:H8500" si="509">0.94*H8436+(1-0.94)*D8436^2</f>
        <v>9.9128014125047774E-5</v>
      </c>
      <c r="I8437">
        <f t="shared" ref="I8437:I8500" si="510">SQRT(H8437)</f>
        <v>9.9563052446702219E-3</v>
      </c>
      <c r="J8437" s="19">
        <f>AVERAGE(D8193:D8436)-I8437*_xlfn.NORM.S.INV(0.95)</f>
        <v>-1.5288620622942443E-2</v>
      </c>
      <c r="K8437" s="26">
        <f t="shared" si="505"/>
        <v>0</v>
      </c>
      <c r="L8437" s="4">
        <f>0.94*L8436+(1-0.94)*D8436^2</f>
        <v>9.9128014125047774E-5</v>
      </c>
      <c r="M8437" s="4">
        <f t="shared" si="506"/>
        <v>9.9563052446702219E-3</v>
      </c>
      <c r="N8437" s="4">
        <f>D8437/M8437</f>
        <v>1.5012250011470956</v>
      </c>
      <c r="O8437" s="18">
        <f>AVERAGE(D8193:D8436)-M8437*_xlfn.PERCENTILE.EXC(N8193:N8436,0.95)</f>
        <v>-1.5416031071700451E-2</v>
      </c>
      <c r="P8437" s="4">
        <f>LN(C8437/C8436)</f>
        <v>1.8004949373501038E-2</v>
      </c>
      <c r="Q8437">
        <f>$Y$3*D8437+$Y$4*P8437</f>
        <v>1.7363548603363949E-2</v>
      </c>
    </row>
    <row r="8438" spans="1:17" x14ac:dyDescent="0.25">
      <c r="A8438" s="5">
        <v>45105</v>
      </c>
      <c r="B8438">
        <v>188.505585</v>
      </c>
      <c r="C8438">
        <v>333.84423800000002</v>
      </c>
      <c r="D8438" s="10">
        <f t="shared" si="507"/>
        <v>6.307910828895584E-3</v>
      </c>
      <c r="E8438" s="6">
        <f t="shared" si="508"/>
        <v>1.8601091178332144E-2</v>
      </c>
      <c r="F8438" s="17">
        <f t="shared" ref="F8438:F8501" si="511">AVERAGE(D8194:D8437)-E8437*_xlfn.NORM.S.INV(0.95)</f>
        <v>-2.9541380379094408E-2</v>
      </c>
      <c r="G8438" s="17">
        <f t="shared" ref="G8438:G8501" si="512">_xlfn.PERCENTILE.EXC(D8194:D8437,0.05)</f>
        <v>-3.0829331338661996E-2</v>
      </c>
      <c r="H8438">
        <f t="shared" si="509"/>
        <v>1.065844818572639E-4</v>
      </c>
      <c r="I8438">
        <f t="shared" si="510"/>
        <v>1.0323976068224097E-2</v>
      </c>
      <c r="J8438" s="19">
        <f>AVERAGE(D8194:D8437)-I8438*_xlfn.NORM.S.INV(0.95)</f>
        <v>-1.592932507369247E-2</v>
      </c>
      <c r="K8438" s="26">
        <f t="shared" ref="K8438:K8501" si="513">IF(J8438&lt;=D8438,0,1)</f>
        <v>0</v>
      </c>
      <c r="L8438" s="4">
        <f>0.94*L8437+(1-0.94)*D8437^2</f>
        <v>1.065844818572639E-4</v>
      </c>
      <c r="M8438" s="4">
        <f t="shared" si="506"/>
        <v>1.0323976068224097E-2</v>
      </c>
      <c r="N8438" s="4">
        <f>D8438/M8438</f>
        <v>0.61099626609078861</v>
      </c>
      <c r="O8438" s="18">
        <f>AVERAGE(D8194:D8437)-M8438*_xlfn.PERCENTILE.EXC(N8194:N8437,0.95)</f>
        <v>-1.6061440591597417E-2</v>
      </c>
      <c r="P8438" s="4">
        <f>LN(C8438/C8437)</f>
        <v>3.8184565928549115E-3</v>
      </c>
      <c r="Q8438">
        <f>$Y$3*D8438+$Y$4*P8438</f>
        <v>4.3405572578251051E-3</v>
      </c>
    </row>
    <row r="8439" spans="1:17" x14ac:dyDescent="0.25">
      <c r="A8439" s="5">
        <v>45106</v>
      </c>
      <c r="B8439">
        <v>188.84423799999999</v>
      </c>
      <c r="C8439">
        <v>333.04901100000001</v>
      </c>
      <c r="D8439" s="10">
        <f t="shared" si="507"/>
        <v>1.7949026090792596E-3</v>
      </c>
      <c r="E8439" s="6">
        <f t="shared" si="508"/>
        <v>1.8573060225582288E-2</v>
      </c>
      <c r="F8439" s="17">
        <f t="shared" si="511"/>
        <v>-2.9537393214402158E-2</v>
      </c>
      <c r="G8439" s="17">
        <f t="shared" si="512"/>
        <v>-3.0829331338661996E-2</v>
      </c>
      <c r="H8439">
        <f t="shared" si="509"/>
        <v>1.0257679728734595E-4</v>
      </c>
      <c r="I8439">
        <f t="shared" si="510"/>
        <v>1.0128020403185707E-2</v>
      </c>
      <c r="J8439" s="19">
        <f>AVERAGE(D8195:D8438)-I8439*_xlfn.NORM.S.INV(0.95)</f>
        <v>-1.5600432018486028E-2</v>
      </c>
      <c r="K8439" s="26">
        <f t="shared" si="513"/>
        <v>0</v>
      </c>
      <c r="L8439" s="4">
        <f>0.94*L8438+(1-0.94)*D8438^2</f>
        <v>1.0257679728734595E-4</v>
      </c>
      <c r="M8439" s="4">
        <f t="shared" si="506"/>
        <v>1.0128020403185707E-2</v>
      </c>
      <c r="N8439" s="4">
        <f>D8439/M8439</f>
        <v>0.17722146457314442</v>
      </c>
      <c r="O8439" s="18">
        <f>AVERAGE(D8195:D8438)-M8439*_xlfn.PERCENTILE.EXC(N8195:N8438,0.95)</f>
        <v>-1.5730039899410624E-2</v>
      </c>
      <c r="P8439" s="4">
        <f>LN(C8439/C8438)</f>
        <v>-2.3848715760860038E-3</v>
      </c>
      <c r="Q8439">
        <f>$Y$3*D8439+$Y$4*P8439</f>
        <v>-1.5082686444447334E-3</v>
      </c>
    </row>
    <row r="8440" spans="1:17" x14ac:dyDescent="0.25">
      <c r="A8440" s="5">
        <v>45107</v>
      </c>
      <c r="B8440">
        <v>193.207031</v>
      </c>
      <c r="C8440">
        <v>338.50619499999999</v>
      </c>
      <c r="D8440" s="10">
        <f t="shared" si="507"/>
        <v>2.2839775750337091E-2</v>
      </c>
      <c r="E8440" s="6">
        <f t="shared" si="508"/>
        <v>1.8621332241916706E-2</v>
      </c>
      <c r="F8440" s="17">
        <f t="shared" si="511"/>
        <v>-2.9422995872210124E-2</v>
      </c>
      <c r="G8440" s="17">
        <f t="shared" si="512"/>
        <v>-3.0829331338661996E-2</v>
      </c>
      <c r="H8440">
        <f t="shared" si="509"/>
        <v>9.6615489972669963E-5</v>
      </c>
      <c r="I8440">
        <f t="shared" si="510"/>
        <v>9.8293178793174632E-3</v>
      </c>
      <c r="J8440" s="19">
        <f>AVERAGE(D8196:D8439)-I8440*_xlfn.NORM.S.INV(0.95)</f>
        <v>-1.5040819560827257E-2</v>
      </c>
      <c r="K8440" s="26">
        <f t="shared" si="513"/>
        <v>0</v>
      </c>
      <c r="L8440" s="4">
        <f>0.94*L8439+(1-0.94)*D8439^2</f>
        <v>9.6615489972669963E-5</v>
      </c>
      <c r="M8440" s="4">
        <f t="shared" si="506"/>
        <v>9.8293178793174632E-3</v>
      </c>
      <c r="N8440" s="4">
        <f>D8440/M8440</f>
        <v>2.3236379198190158</v>
      </c>
      <c r="O8440" s="18">
        <f>AVERAGE(D8196:D8439)-M8440*_xlfn.PERCENTILE.EXC(N8196:N8439,0.95)</f>
        <v>-1.5166604957238174E-2</v>
      </c>
      <c r="P8440" s="4">
        <f>LN(C8440/C8439)</f>
        <v>1.6252734183572794E-2</v>
      </c>
      <c r="Q8440">
        <f>$Y$3*D8440+$Y$4*P8440</f>
        <v>1.7634201146252783E-2</v>
      </c>
    </row>
    <row r="8441" spans="1:17" x14ac:dyDescent="0.25">
      <c r="A8441" s="5">
        <v>45110</v>
      </c>
      <c r="B8441">
        <v>191.70297199999999</v>
      </c>
      <c r="C8441">
        <v>335.97143599999998</v>
      </c>
      <c r="D8441" s="10">
        <f t="shared" si="507"/>
        <v>-7.8151601336399115E-3</v>
      </c>
      <c r="E8441" s="6">
        <f t="shared" si="508"/>
        <v>1.8628714169837007E-2</v>
      </c>
      <c r="F8441" s="17">
        <f t="shared" si="511"/>
        <v>-2.9436702892141731E-2</v>
      </c>
      <c r="G8441" s="17">
        <f t="shared" si="512"/>
        <v>-3.0829331338661996E-2</v>
      </c>
      <c r="H8441">
        <f t="shared" si="509"/>
        <v>1.2211788195385097E-4</v>
      </c>
      <c r="I8441">
        <f t="shared" si="510"/>
        <v>1.1050695994092452E-2</v>
      </c>
      <c r="J8441" s="19">
        <f>AVERAGE(D8197:D8440)-I8441*_xlfn.NORM.S.INV(0.95)</f>
        <v>-1.6984114401577727E-2</v>
      </c>
      <c r="K8441" s="26">
        <f t="shared" si="513"/>
        <v>0</v>
      </c>
      <c r="L8441" s="4">
        <f>0.94*L8440+(1-0.94)*D8440^2</f>
        <v>1.2211788195385097E-4</v>
      </c>
      <c r="M8441" s="4">
        <f t="shared" si="506"/>
        <v>1.1050695994092452E-2</v>
      </c>
      <c r="N8441" s="4">
        <f>D8441/M8441</f>
        <v>-0.70720976649957501</v>
      </c>
      <c r="O8441" s="18">
        <f>AVERAGE(D8197:D8440)-M8441*_xlfn.PERCENTILE.EXC(N8197:N8440,0.95)</f>
        <v>-1.8184278752097858E-2</v>
      </c>
      <c r="P8441" s="4">
        <f>LN(C8441/C8440)</f>
        <v>-7.5162490695312948E-3</v>
      </c>
      <c r="Q8441">
        <f>$Y$3*D8441+$Y$4*P8441</f>
        <v>-7.5789381774806191E-3</v>
      </c>
    </row>
    <row r="8442" spans="1:17" x14ac:dyDescent="0.25">
      <c r="A8442" s="5">
        <v>45112</v>
      </c>
      <c r="B8442">
        <v>190.57740799999999</v>
      </c>
      <c r="C8442">
        <v>336.130493</v>
      </c>
      <c r="D8442" s="10">
        <f t="shared" si="507"/>
        <v>-5.8887000822635625E-3</v>
      </c>
      <c r="E8442" s="6">
        <f t="shared" si="508"/>
        <v>1.8593706768764671E-2</v>
      </c>
      <c r="F8442" s="17">
        <f t="shared" si="511"/>
        <v>-2.9470464795259721E-2</v>
      </c>
      <c r="G8442" s="17">
        <f t="shared" si="512"/>
        <v>-3.0829331338661996E-2</v>
      </c>
      <c r="H8442">
        <f t="shared" si="509"/>
        <v>1.1845541271148598E-4</v>
      </c>
      <c r="I8442">
        <f t="shared" si="510"/>
        <v>1.0883722373870346E-2</v>
      </c>
      <c r="J8442" s="19">
        <f>AVERAGE(D8198:D8441)-I8442*_xlfn.NORM.S.INV(0.95)</f>
        <v>-1.673108694895457E-2</v>
      </c>
      <c r="K8442" s="26">
        <f t="shared" si="513"/>
        <v>0</v>
      </c>
      <c r="L8442" s="4">
        <f>0.94*L8441+(1-0.94)*D8441^2</f>
        <v>1.1845541271148598E-4</v>
      </c>
      <c r="M8442" s="4">
        <f t="shared" si="506"/>
        <v>1.0883722373870346E-2</v>
      </c>
      <c r="N8442" s="4">
        <f>D8442/M8442</f>
        <v>-0.54105570502249867</v>
      </c>
      <c r="O8442" s="18">
        <f>AVERAGE(D8198:D8441)-M8442*_xlfn.PERCENTILE.EXC(N8198:N8441,0.95)</f>
        <v>-1.7913117076383687E-2</v>
      </c>
      <c r="P8442" s="4">
        <f>LN(C8442/C8441)</f>
        <v>4.7331214539459153E-4</v>
      </c>
      <c r="Q8442">
        <f>$Y$3*D8442+$Y$4*P8442</f>
        <v>-8.6096055041187821E-4</v>
      </c>
    </row>
    <row r="8443" spans="1:17" x14ac:dyDescent="0.25">
      <c r="A8443" s="5">
        <v>45113</v>
      </c>
      <c r="B8443">
        <v>191.055511</v>
      </c>
      <c r="C8443">
        <v>339.23184199999997</v>
      </c>
      <c r="D8443" s="10">
        <f t="shared" si="507"/>
        <v>2.5055660888730134E-3</v>
      </c>
      <c r="E8443" s="6">
        <f t="shared" si="508"/>
        <v>1.8582156395193002E-2</v>
      </c>
      <c r="F8443" s="17">
        <f t="shared" si="511"/>
        <v>-2.9520113158916259E-2</v>
      </c>
      <c r="G8443" s="17">
        <f t="shared" si="512"/>
        <v>-3.0829331338661996E-2</v>
      </c>
      <c r="H8443">
        <f t="shared" si="509"/>
        <v>1.1342869526832787E-4</v>
      </c>
      <c r="I8443">
        <f t="shared" si="510"/>
        <v>1.0650290853696337E-2</v>
      </c>
      <c r="J8443" s="19">
        <f>AVERAGE(D8199:D8442)-I8443*_xlfn.NORM.S.INV(0.95)</f>
        <v>-1.6454356680632068E-2</v>
      </c>
      <c r="K8443" s="26">
        <f t="shared" si="513"/>
        <v>0</v>
      </c>
      <c r="L8443" s="4">
        <f>0.94*L8442+(1-0.94)*D8442^2</f>
        <v>1.1342869526832787E-4</v>
      </c>
      <c r="M8443" s="4">
        <f t="shared" si="506"/>
        <v>1.0650290853696337E-2</v>
      </c>
      <c r="N8443" s="4">
        <f>D8443/M8443</f>
        <v>0.23525799654602114</v>
      </c>
      <c r="O8443" s="18">
        <f>AVERAGE(D8199:D8442)-M8443*_xlfn.PERCENTILE.EXC(N8199:N8442,0.95)</f>
        <v>-1.7611034903624548E-2</v>
      </c>
      <c r="P8443" s="4">
        <f>LN(C8443/C8442)</f>
        <v>9.1843167425111252E-3</v>
      </c>
      <c r="Q8443">
        <f>$Y$3*D8443+$Y$4*P8443</f>
        <v>7.7836160961797405E-3</v>
      </c>
    </row>
    <row r="8444" spans="1:17" x14ac:dyDescent="0.25">
      <c r="A8444" s="5">
        <v>45114</v>
      </c>
      <c r="B8444">
        <v>189.929947</v>
      </c>
      <c r="C8444">
        <v>335.20605499999999</v>
      </c>
      <c r="D8444" s="10">
        <f t="shared" si="507"/>
        <v>-5.9087151548170083E-3</v>
      </c>
      <c r="E8444" s="6">
        <f t="shared" si="508"/>
        <v>1.8534474421636606E-2</v>
      </c>
      <c r="F8444" s="17">
        <f t="shared" si="511"/>
        <v>-2.9537505809835957E-2</v>
      </c>
      <c r="G8444" s="17">
        <f t="shared" si="512"/>
        <v>-3.0829331338661996E-2</v>
      </c>
      <c r="H8444">
        <f t="shared" si="509"/>
        <v>1.069996452377708E-4</v>
      </c>
      <c r="I8444">
        <f t="shared" si="510"/>
        <v>1.0344063284694791E-2</v>
      </c>
      <c r="J8444" s="19">
        <f>AVERAGE(D8200:D8443)-I8444*_xlfn.NORM.S.INV(0.95)</f>
        <v>-1.5987048477869043E-2</v>
      </c>
      <c r="K8444" s="26">
        <f t="shared" si="513"/>
        <v>0</v>
      </c>
      <c r="L8444" s="4">
        <f>0.94*L8443+(1-0.94)*D8443^2</f>
        <v>1.069996452377708E-4</v>
      </c>
      <c r="M8444" s="4">
        <f t="shared" si="506"/>
        <v>1.0344063284694791E-2</v>
      </c>
      <c r="N8444" s="4">
        <f>D8444/M8444</f>
        <v>-0.57121800130125067</v>
      </c>
      <c r="O8444" s="18">
        <f>AVERAGE(D8200:D8443)-M8444*_xlfn.PERCENTILE.EXC(N8200:N8443,0.95)</f>
        <v>-1.7110468758406262E-2</v>
      </c>
      <c r="P8444" s="4">
        <f>LN(C8444/C8443)</f>
        <v>-1.1938341045370499E-2</v>
      </c>
      <c r="Q8444">
        <f>$Y$3*D8444+$Y$4*P8444</f>
        <v>-1.067377805746585E-2</v>
      </c>
    </row>
    <row r="8445" spans="1:17" x14ac:dyDescent="0.25">
      <c r="A8445" s="5">
        <v>45117</v>
      </c>
      <c r="B8445">
        <v>187.86810299999999</v>
      </c>
      <c r="C8445">
        <v>329.848206</v>
      </c>
      <c r="D8445" s="10">
        <f t="shared" si="507"/>
        <v>-1.0915167353483086E-2</v>
      </c>
      <c r="E8445" s="6">
        <f t="shared" si="508"/>
        <v>1.8479021596245957E-2</v>
      </c>
      <c r="F8445" s="17">
        <f t="shared" si="511"/>
        <v>-2.9397803508281539E-2</v>
      </c>
      <c r="G8445" s="17">
        <f t="shared" si="512"/>
        <v>-3.0829331338661996E-2</v>
      </c>
      <c r="H8445">
        <f t="shared" si="509"/>
        <v>1.026744414103504E-4</v>
      </c>
      <c r="I8445">
        <f t="shared" si="510"/>
        <v>1.0132839750551195E-2</v>
      </c>
      <c r="J8445" s="19">
        <f>AVERAGE(D8201:D8444)-I8445*_xlfn.NORM.S.INV(0.95)</f>
        <v>-1.5578344247225467E-2</v>
      </c>
      <c r="K8445" s="26">
        <f t="shared" si="513"/>
        <v>0</v>
      </c>
      <c r="L8445" s="4">
        <f>0.94*L8444+(1-0.94)*D8444^2</f>
        <v>1.026744414103504E-4</v>
      </c>
      <c r="M8445" s="4">
        <f t="shared" si="506"/>
        <v>1.0132839750551195E-2</v>
      </c>
      <c r="N8445" s="4">
        <f>D8445/M8445</f>
        <v>-1.0772071425376419</v>
      </c>
      <c r="O8445" s="18">
        <f>AVERAGE(D8201:D8444)-M8445*_xlfn.PERCENTILE.EXC(N8201:N8444,0.95)</f>
        <v>-1.6678824528706924E-2</v>
      </c>
      <c r="P8445" s="4">
        <f>LN(C8445/C8444)</f>
        <v>-1.6112865469005859E-2</v>
      </c>
      <c r="Q8445">
        <f>$Y$3*D8445+$Y$4*P8445</f>
        <v>-1.5022778492052719E-2</v>
      </c>
    </row>
    <row r="8446" spans="1:17" x14ac:dyDescent="0.25">
      <c r="A8446" s="5">
        <v>45118</v>
      </c>
      <c r="B8446">
        <v>187.34019499999999</v>
      </c>
      <c r="C8446">
        <v>330.48440599999998</v>
      </c>
      <c r="D8446" s="10">
        <f t="shared" si="507"/>
        <v>-2.8139481517790448E-3</v>
      </c>
      <c r="E8446" s="6">
        <f t="shared" si="508"/>
        <v>1.8463172841994696E-2</v>
      </c>
      <c r="F8446" s="17">
        <f t="shared" si="511"/>
        <v>-2.9459404744504598E-2</v>
      </c>
      <c r="G8446" s="17">
        <f t="shared" si="512"/>
        <v>-3.0829331338661996E-2</v>
      </c>
      <c r="H8446">
        <f t="shared" si="509"/>
        <v>1.0366242762700195E-4</v>
      </c>
      <c r="I8446">
        <f t="shared" si="510"/>
        <v>1.0181474727513786E-2</v>
      </c>
      <c r="J8446" s="19">
        <f>AVERAGE(D8202:D8445)-I8446*_xlfn.NORM.S.INV(0.95)</f>
        <v>-1.5811154682670664E-2</v>
      </c>
      <c r="K8446" s="26">
        <f t="shared" si="513"/>
        <v>0</v>
      </c>
      <c r="L8446" s="4">
        <f>0.94*L8445+(1-0.94)*D8445^2</f>
        <v>1.0366242762700195E-4</v>
      </c>
      <c r="M8446" s="4">
        <f t="shared" si="506"/>
        <v>1.0181474727513786E-2</v>
      </c>
      <c r="N8446" s="4">
        <f>D8446/M8446</f>
        <v>-0.27637923062115999</v>
      </c>
      <c r="O8446" s="18">
        <f>AVERAGE(D8202:D8445)-M8446*_xlfn.PERCENTILE.EXC(N8202:N8445,0.95)</f>
        <v>-1.6916916981282087E-2</v>
      </c>
      <c r="P8446" s="4">
        <f>LN(C8446/C8445)</f>
        <v>1.9269083043548507E-3</v>
      </c>
      <c r="Q8446">
        <f>$Y$3*D8446+$Y$4*P8446</f>
        <v>9.3263242153629152E-4</v>
      </c>
    </row>
    <row r="8447" spans="1:17" x14ac:dyDescent="0.25">
      <c r="A8447" s="5">
        <v>45119</v>
      </c>
      <c r="B8447">
        <v>189.02354399999999</v>
      </c>
      <c r="C8447">
        <v>335.18618800000002</v>
      </c>
      <c r="D8447" s="10">
        <f t="shared" si="507"/>
        <v>8.9453900611702868E-3</v>
      </c>
      <c r="E8447" s="6">
        <f t="shared" si="508"/>
        <v>1.8448286459467451E-2</v>
      </c>
      <c r="F8447" s="17">
        <f t="shared" si="511"/>
        <v>-2.9499866301876627E-2</v>
      </c>
      <c r="G8447" s="17">
        <f t="shared" si="512"/>
        <v>-3.0829331338661996E-2</v>
      </c>
      <c r="H8447">
        <f t="shared" si="509"/>
        <v>9.7917780221435871E-5</v>
      </c>
      <c r="I8447">
        <f t="shared" si="510"/>
        <v>9.895341339308911E-3</v>
      </c>
      <c r="J8447" s="19">
        <f>AVERAGE(D8203:D8446)-I8447*_xlfn.NORM.S.INV(0.95)</f>
        <v>-1.5407037579574833E-2</v>
      </c>
      <c r="K8447" s="26">
        <f t="shared" si="513"/>
        <v>0</v>
      </c>
      <c r="L8447" s="4">
        <f>0.94*L8446+(1-0.94)*D8446^2</f>
        <v>9.7917780221435871E-5</v>
      </c>
      <c r="M8447" s="4">
        <f t="shared" si="506"/>
        <v>9.895341339308911E-3</v>
      </c>
      <c r="N8447" s="4">
        <f>D8447/M8447</f>
        <v>0.90400015061987049</v>
      </c>
      <c r="O8447" s="18">
        <f>AVERAGE(D8203:D8446)-M8447*_xlfn.PERCENTILE.EXC(N8203:N8446,0.95)</f>
        <v>-1.6481724270622663E-2</v>
      </c>
      <c r="P8447" s="4">
        <f>LN(C8447/C8446)</f>
        <v>1.4126687385761996E-2</v>
      </c>
      <c r="Q8447">
        <f>$Y$3*D8447+$Y$4*P8447</f>
        <v>1.3040040063865445E-2</v>
      </c>
    </row>
    <row r="8448" spans="1:17" x14ac:dyDescent="0.25">
      <c r="A8448" s="5">
        <v>45120</v>
      </c>
      <c r="B8448">
        <v>189.79049699999999</v>
      </c>
      <c r="C8448">
        <v>340.61355600000002</v>
      </c>
      <c r="D8448" s="10">
        <f t="shared" si="507"/>
        <v>4.0492376993703219E-3</v>
      </c>
      <c r="E8448" s="6">
        <f t="shared" si="508"/>
        <v>1.8440383599480248E-2</v>
      </c>
      <c r="F8448" s="17">
        <f t="shared" si="511"/>
        <v>-2.9500117520435038E-2</v>
      </c>
      <c r="G8448" s="17">
        <f t="shared" si="512"/>
        <v>-3.0829331338661996E-2</v>
      </c>
      <c r="H8448">
        <f t="shared" si="509"/>
        <v>9.6843913608938767E-5</v>
      </c>
      <c r="I8448">
        <f t="shared" si="510"/>
        <v>9.8409305255620395E-3</v>
      </c>
      <c r="J8448" s="19">
        <f>AVERAGE(D8204:D8447)-I8448*_xlfn.NORM.S.INV(0.95)</f>
        <v>-1.5342276894088451E-2</v>
      </c>
      <c r="K8448" s="26">
        <f t="shared" si="513"/>
        <v>0</v>
      </c>
      <c r="L8448" s="4">
        <f>0.94*L8447+(1-0.94)*D8447^2</f>
        <v>9.6843913608938767E-5</v>
      </c>
      <c r="M8448" s="4">
        <f t="shared" si="506"/>
        <v>9.8409305255620395E-3</v>
      </c>
      <c r="N8448" s="4">
        <f>D8448/M8448</f>
        <v>0.41146898546355298</v>
      </c>
      <c r="O8448" s="18">
        <f>AVERAGE(D8204:D8447)-M8448*_xlfn.PERCENTILE.EXC(N8204:N8447,0.95)</f>
        <v>-1.6411054281416704E-2</v>
      </c>
      <c r="P8448" s="4">
        <f>LN(C8448/C8447)</f>
        <v>1.6062405280522763E-2</v>
      </c>
      <c r="Q8448">
        <f>$Y$3*D8448+$Y$4*P8448</f>
        <v>1.3542944311240824E-2</v>
      </c>
    </row>
    <row r="8449" spans="1:17" x14ac:dyDescent="0.25">
      <c r="A8449" s="5">
        <v>45121</v>
      </c>
      <c r="B8449">
        <v>189.939911</v>
      </c>
      <c r="C8449">
        <v>343.17813100000001</v>
      </c>
      <c r="D8449" s="10">
        <f t="shared" si="507"/>
        <v>7.8694781646697365E-4</v>
      </c>
      <c r="E8449" s="6">
        <f t="shared" si="508"/>
        <v>1.8432659847063371E-2</v>
      </c>
      <c r="F8449" s="17">
        <f t="shared" si="511"/>
        <v>-2.9437146761500749E-2</v>
      </c>
      <c r="G8449" s="17">
        <f t="shared" si="512"/>
        <v>-3.0829331338661996E-2</v>
      </c>
      <c r="H8449">
        <f t="shared" si="509"/>
        <v>9.2017058349162548E-5</v>
      </c>
      <c r="I8449">
        <f t="shared" si="510"/>
        <v>9.5925522333299047E-3</v>
      </c>
      <c r="J8449" s="19">
        <f>AVERAGE(D8205:D8448)-I8449*_xlfn.NORM.S.INV(0.95)</f>
        <v>-1.4883759248233366E-2</v>
      </c>
      <c r="K8449" s="26">
        <f t="shared" si="513"/>
        <v>0</v>
      </c>
      <c r="L8449" s="4">
        <f>0.94*L8448+(1-0.94)*D8448^2</f>
        <v>9.2017058349162548E-5</v>
      </c>
      <c r="M8449" s="4">
        <f t="shared" si="506"/>
        <v>9.5925522333299047E-3</v>
      </c>
      <c r="N8449" s="4">
        <f>D8449/M8449</f>
        <v>8.2037376219091698E-2</v>
      </c>
      <c r="O8449" s="18">
        <f>AVERAGE(D8205:D8448)-M8449*_xlfn.PERCENTILE.EXC(N8205:N8448,0.95)</f>
        <v>-1.5925561432195288E-2</v>
      </c>
      <c r="P8449" s="4">
        <f>LN(C8449/C8448)</f>
        <v>7.5010769321814819E-3</v>
      </c>
      <c r="Q8449">
        <f>$Y$3*D8449+$Y$4*P8449</f>
        <v>6.0929565396630426E-3</v>
      </c>
    </row>
    <row r="8450" spans="1:17" x14ac:dyDescent="0.25">
      <c r="A8450" s="5">
        <v>45124</v>
      </c>
      <c r="B8450">
        <v>193.226944</v>
      </c>
      <c r="C8450">
        <v>343.66525300000001</v>
      </c>
      <c r="D8450" s="10">
        <f t="shared" si="507"/>
        <v>1.7157609506586943E-2</v>
      </c>
      <c r="E8450" s="6">
        <f t="shared" si="508"/>
        <v>1.8450960268846794E-2</v>
      </c>
      <c r="F8450" s="17">
        <f t="shared" si="511"/>
        <v>-2.9390784222846356E-2</v>
      </c>
      <c r="G8450" s="17">
        <f t="shared" si="512"/>
        <v>-3.0829331338661996E-2</v>
      </c>
      <c r="H8450">
        <f t="shared" si="509"/>
        <v>8.6533192060163325E-5</v>
      </c>
      <c r="I8450">
        <f t="shared" si="510"/>
        <v>9.3023218639307105E-3</v>
      </c>
      <c r="J8450" s="19">
        <f>AVERAGE(D8206:D8449)-I8450*_xlfn.NORM.S.INV(0.95)</f>
        <v>-1.4372714675997815E-2</v>
      </c>
      <c r="K8450" s="26">
        <f t="shared" si="513"/>
        <v>0</v>
      </c>
      <c r="L8450" s="4">
        <f>0.94*L8449+(1-0.94)*D8449^2</f>
        <v>8.6533192060163325E-5</v>
      </c>
      <c r="M8450" s="4">
        <f t="shared" ref="M8450:M8513" si="514">SQRT(L8450)</f>
        <v>9.3023218639307105E-3</v>
      </c>
      <c r="N8450" s="4">
        <f>D8450/M8450</f>
        <v>1.8444437590484499</v>
      </c>
      <c r="O8450" s="18">
        <f>AVERAGE(D8206:D8449)-M8450*_xlfn.PERCENTILE.EXC(N8206:N8449,0.95)</f>
        <v>-1.5382996298451451E-2</v>
      </c>
      <c r="P8450" s="4">
        <f>LN(C8450/C8449)</f>
        <v>1.4184371372576053E-3</v>
      </c>
      <c r="Q8450">
        <f>$Y$3*D8450+$Y$4*P8450</f>
        <v>4.7193342741243078E-3</v>
      </c>
    </row>
    <row r="8451" spans="1:17" x14ac:dyDescent="0.25">
      <c r="A8451" s="5">
        <v>45125</v>
      </c>
      <c r="B8451">
        <v>192.96795700000001</v>
      </c>
      <c r="C8451">
        <v>357.34307899999999</v>
      </c>
      <c r="D8451" s="10">
        <f t="shared" si="507"/>
        <v>-1.3412245379383139E-3</v>
      </c>
      <c r="E8451" s="6">
        <f t="shared" si="508"/>
        <v>1.8332422405730797E-2</v>
      </c>
      <c r="F8451" s="17">
        <f t="shared" si="511"/>
        <v>-2.9314233035033246E-2</v>
      </c>
      <c r="G8451" s="17">
        <f t="shared" si="512"/>
        <v>-3.0829331338661996E-2</v>
      </c>
      <c r="H8451">
        <f t="shared" si="509"/>
        <v>9.9004214375384892E-5</v>
      </c>
      <c r="I8451">
        <f t="shared" si="510"/>
        <v>9.9500861491438799E-3</v>
      </c>
      <c r="J8451" s="19">
        <f>AVERAGE(D8207:D8450)-I8451*_xlfn.NORM.S.INV(0.95)</f>
        <v>-1.5331539406982009E-2</v>
      </c>
      <c r="K8451" s="26">
        <f t="shared" si="513"/>
        <v>0</v>
      </c>
      <c r="L8451" s="4">
        <f>0.94*L8450+(1-0.94)*D8450^2</f>
        <v>9.9004214375384892E-5</v>
      </c>
      <c r="M8451" s="4">
        <f t="shared" si="514"/>
        <v>9.9500861491438799E-3</v>
      </c>
      <c r="N8451" s="4">
        <f>D8451/M8451</f>
        <v>-0.13479526888857288</v>
      </c>
      <c r="O8451" s="18">
        <f>AVERAGE(D8207:D8450)-M8451*_xlfn.PERCENTILE.EXC(N8207:N8450,0.95)</f>
        <v>-1.7021476167512119E-2</v>
      </c>
      <c r="P8451" s="4">
        <f>LN(C8451/C8450)</f>
        <v>3.9028244053289265E-2</v>
      </c>
      <c r="Q8451">
        <f>$Y$3*D8451+$Y$4*P8451</f>
        <v>3.0561759274884644E-2</v>
      </c>
    </row>
    <row r="8452" spans="1:17" x14ac:dyDescent="0.25">
      <c r="A8452" s="5">
        <v>45126</v>
      </c>
      <c r="B8452">
        <v>194.332581</v>
      </c>
      <c r="C8452">
        <v>352.95938100000001</v>
      </c>
      <c r="D8452" s="10">
        <f t="shared" ref="D8452:D8515" si="515">LN(B8452/B8451)</f>
        <v>7.0468771055055618E-3</v>
      </c>
      <c r="E8452" s="6">
        <f t="shared" si="508"/>
        <v>1.8335852659943107E-2</v>
      </c>
      <c r="F8452" s="17">
        <f t="shared" si="511"/>
        <v>-2.9262710886572379E-2</v>
      </c>
      <c r="G8452" s="17">
        <f t="shared" si="512"/>
        <v>-3.0829331338661996E-2</v>
      </c>
      <c r="H8452">
        <f t="shared" si="509"/>
        <v>9.3171894508531854E-5</v>
      </c>
      <c r="I8452">
        <f t="shared" si="510"/>
        <v>9.6525589616708301E-3</v>
      </c>
      <c r="J8452" s="19">
        <f>AVERAGE(D8208:D8451)-I8452*_xlfn.NORM.S.INV(0.95)</f>
        <v>-1.4985606019166852E-2</v>
      </c>
      <c r="K8452" s="26">
        <f t="shared" si="513"/>
        <v>0</v>
      </c>
      <c r="L8452" s="4">
        <f>0.94*L8451+(1-0.94)*D8451^2</f>
        <v>9.3171894508531854E-5</v>
      </c>
      <c r="M8452" s="4">
        <f t="shared" si="514"/>
        <v>9.6525589616708301E-3</v>
      </c>
      <c r="N8452" s="4">
        <f>D8452/M8452</f>
        <v>0.73005273870772269</v>
      </c>
      <c r="O8452" s="18">
        <f>AVERAGE(D8208:D8451)-M8452*_xlfn.PERCENTILE.EXC(N8208:N8451,0.95)</f>
        <v>-1.6317506679357469E-2</v>
      </c>
      <c r="P8452" s="4">
        <f>LN(C8452/C8451)</f>
        <v>-1.2343343587823536E-2</v>
      </c>
      <c r="Q8452">
        <f>$Y$3*D8452+$Y$4*P8452</f>
        <v>-8.2767305240674504E-3</v>
      </c>
    </row>
    <row r="8453" spans="1:17" x14ac:dyDescent="0.25">
      <c r="A8453" s="5">
        <v>45127</v>
      </c>
      <c r="B8453">
        <v>192.37033099999999</v>
      </c>
      <c r="C8453">
        <v>344.79840100000001</v>
      </c>
      <c r="D8453" s="10">
        <f t="shared" si="515"/>
        <v>-1.0148704760707398E-2</v>
      </c>
      <c r="E8453" s="6">
        <f t="shared" si="508"/>
        <v>1.8238510295894125E-2</v>
      </c>
      <c r="F8453" s="17">
        <f t="shared" si="511"/>
        <v>-2.9254084016087749E-2</v>
      </c>
      <c r="G8453" s="17">
        <f t="shared" si="512"/>
        <v>-3.0829331338661996E-2</v>
      </c>
      <c r="H8453">
        <f t="shared" si="509"/>
        <v>9.0561089454425844E-5</v>
      </c>
      <c r="I8453">
        <f t="shared" si="510"/>
        <v>9.5163590440055304E-3</v>
      </c>
      <c r="J8453" s="19">
        <f>AVERAGE(D8209:D8452)-I8453*_xlfn.NORM.S.INV(0.95)</f>
        <v>-1.474730795403748E-2</v>
      </c>
      <c r="K8453" s="26">
        <f t="shared" si="513"/>
        <v>0</v>
      </c>
      <c r="L8453" s="4">
        <f>0.94*L8452+(1-0.94)*D8452^2</f>
        <v>9.0561089454425844E-5</v>
      </c>
      <c r="M8453" s="4">
        <f t="shared" si="514"/>
        <v>9.5163590440055304E-3</v>
      </c>
      <c r="N8453" s="4">
        <f>D8453/M8453</f>
        <v>-1.0664482827705193</v>
      </c>
      <c r="O8453" s="18">
        <f>AVERAGE(D8209:D8452)-M8453*_xlfn.PERCENTILE.EXC(N8209:N8452,0.95)</f>
        <v>-1.6060415177070481E-2</v>
      </c>
      <c r="P8453" s="4">
        <f>LN(C8453/C8452)</f>
        <v>-2.3393081016011983E-2</v>
      </c>
      <c r="Q8453">
        <f>$Y$3*D8453+$Y$4*P8453</f>
        <v>-2.0615404869208136E-2</v>
      </c>
    </row>
    <row r="8454" spans="1:17" x14ac:dyDescent="0.25">
      <c r="A8454" s="5">
        <v>45128</v>
      </c>
      <c r="B8454">
        <v>191.185013</v>
      </c>
      <c r="C8454">
        <v>341.71691900000002</v>
      </c>
      <c r="D8454" s="10">
        <f t="shared" si="515"/>
        <v>-6.1807079052117178E-3</v>
      </c>
      <c r="E8454" s="6">
        <f t="shared" si="508"/>
        <v>1.8238523033017831E-2</v>
      </c>
      <c r="F8454" s="17">
        <f t="shared" si="511"/>
        <v>-2.9267804512205019E-2</v>
      </c>
      <c r="G8454" s="17">
        <f t="shared" si="512"/>
        <v>-3.0829331338661996E-2</v>
      </c>
      <c r="H8454">
        <f t="shared" si="509"/>
        <v>9.1307196586360592E-5</v>
      </c>
      <c r="I8454">
        <f t="shared" si="510"/>
        <v>9.5554799244392009E-3</v>
      </c>
      <c r="J8454" s="19">
        <f>AVERAGE(D8210:D8453)-I8454*_xlfn.NORM.S.INV(0.95)</f>
        <v>-1.4985490512787603E-2</v>
      </c>
      <c r="K8454" s="26">
        <f t="shared" si="513"/>
        <v>0</v>
      </c>
      <c r="L8454" s="4">
        <f>0.94*L8453+(1-0.94)*D8453^2</f>
        <v>9.1307196586360592E-5</v>
      </c>
      <c r="M8454" s="4">
        <f t="shared" si="514"/>
        <v>9.5554799244392009E-3</v>
      </c>
      <c r="N8454" s="4">
        <f>D8454/M8454</f>
        <v>-0.6468233886823278</v>
      </c>
      <c r="O8454" s="18">
        <f>AVERAGE(D8210:D8453)-M8454*_xlfn.PERCENTILE.EXC(N8210:N8453,0.95)</f>
        <v>-1.6301733945383777E-2</v>
      </c>
      <c r="P8454" s="4">
        <f>LN(C8454/C8453)</f>
        <v>-8.9772292185911692E-3</v>
      </c>
      <c r="Q8454">
        <f>$Y$3*D8454+$Y$4*P8454</f>
        <v>-8.3907289262054457E-3</v>
      </c>
    </row>
    <row r="8455" spans="1:17" x14ac:dyDescent="0.25">
      <c r="A8455" s="5">
        <v>45131</v>
      </c>
      <c r="B8455">
        <v>191.991806</v>
      </c>
      <c r="C8455">
        <v>343.04892000000001</v>
      </c>
      <c r="D8455" s="10">
        <f t="shared" si="515"/>
        <v>4.2110803798457285E-3</v>
      </c>
      <c r="E8455" s="6">
        <f t="shared" si="508"/>
        <v>1.8228419350595056E-2</v>
      </c>
      <c r="F8455" s="17">
        <f t="shared" si="511"/>
        <v>-2.9267859089232396E-2</v>
      </c>
      <c r="G8455" s="17">
        <f t="shared" si="512"/>
        <v>-3.0829331338661996E-2</v>
      </c>
      <c r="H8455">
        <f t="shared" si="509"/>
        <v>8.8120833803751741E-5</v>
      </c>
      <c r="I8455">
        <f t="shared" si="510"/>
        <v>9.3872697736749715E-3</v>
      </c>
      <c r="J8455" s="19">
        <f>AVERAGE(D8211:D8454)-I8455*_xlfn.NORM.S.INV(0.95)</f>
        <v>-1.470884306253626E-2</v>
      </c>
      <c r="K8455" s="26">
        <f t="shared" si="513"/>
        <v>0</v>
      </c>
      <c r="L8455" s="4">
        <f>0.94*L8454+(1-0.94)*D8454^2</f>
        <v>8.8120833803751741E-5</v>
      </c>
      <c r="M8455" s="4">
        <f t="shared" si="514"/>
        <v>9.3872697736749715E-3</v>
      </c>
      <c r="N8455" s="4">
        <f>D8455/M8455</f>
        <v>0.44859479714272188</v>
      </c>
      <c r="O8455" s="18">
        <f>AVERAGE(D8211:D8454)-M8455*_xlfn.PERCENTILE.EXC(N8211:N8454,0.95)</f>
        <v>-1.6001915968064176E-2</v>
      </c>
      <c r="P8455" s="4">
        <f>LN(C8455/C8454)</f>
        <v>3.8903888136269794E-3</v>
      </c>
      <c r="Q8455">
        <f>$Y$3*D8455+$Y$4*P8455</f>
        <v>3.9576458362904823E-3</v>
      </c>
    </row>
    <row r="8456" spans="1:17" x14ac:dyDescent="0.25">
      <c r="A8456" s="5">
        <v>45132</v>
      </c>
      <c r="B8456">
        <v>192.85839799999999</v>
      </c>
      <c r="C8456">
        <v>348.88385</v>
      </c>
      <c r="D8456" s="10">
        <f t="shared" si="515"/>
        <v>4.5035364703765006E-3</v>
      </c>
      <c r="E8456" s="6">
        <f t="shared" si="508"/>
        <v>1.8077039282980878E-2</v>
      </c>
      <c r="F8456" s="17">
        <f t="shared" si="511"/>
        <v>-2.9195740769023044E-2</v>
      </c>
      <c r="G8456" s="17">
        <f t="shared" si="512"/>
        <v>-3.0829331338661996E-2</v>
      </c>
      <c r="H8456">
        <f t="shared" si="509"/>
        <v>8.3897575653457926E-5</v>
      </c>
      <c r="I8456">
        <f t="shared" si="510"/>
        <v>9.1595619793447512E-3</v>
      </c>
      <c r="J8456" s="19">
        <f>AVERAGE(D8212:D8455)-I8456*_xlfn.NORM.S.INV(0.95)</f>
        <v>-1.4278797829616392E-2</v>
      </c>
      <c r="K8456" s="26">
        <f t="shared" si="513"/>
        <v>0</v>
      </c>
      <c r="L8456" s="4">
        <f>0.94*L8455+(1-0.94)*D8455^2</f>
        <v>8.3897575653457926E-5</v>
      </c>
      <c r="M8456" s="4">
        <f t="shared" si="514"/>
        <v>9.1595619793447512E-3</v>
      </c>
      <c r="N8456" s="4">
        <f>D8456/M8456</f>
        <v>0.49167596447648804</v>
      </c>
      <c r="O8456" s="18">
        <f>AVERAGE(D8212:D8455)-M8456*_xlfn.PERCENTILE.EXC(N8212:N8455,0.95)</f>
        <v>-1.554050455665739E-2</v>
      </c>
      <c r="P8456" s="4">
        <f>LN(C8456/C8455)</f>
        <v>1.6865997883800981E-2</v>
      </c>
      <c r="Q8456">
        <f>$Y$3*D8456+$Y$4*P8456</f>
        <v>1.4273281283040047E-2</v>
      </c>
    </row>
    <row r="8457" spans="1:17" x14ac:dyDescent="0.25">
      <c r="A8457" s="5">
        <v>45133</v>
      </c>
      <c r="B8457">
        <v>193.73493999999999</v>
      </c>
      <c r="C8457">
        <v>335.752747</v>
      </c>
      <c r="D8457" s="10">
        <f t="shared" si="515"/>
        <v>4.5347056760084289E-3</v>
      </c>
      <c r="E8457" s="6">
        <f t="shared" si="508"/>
        <v>1.8077974286886084E-2</v>
      </c>
      <c r="F8457" s="17">
        <f t="shared" si="511"/>
        <v>-2.9082114965591228E-2</v>
      </c>
      <c r="G8457" s="17">
        <f t="shared" si="512"/>
        <v>-3.0829331338661996E-2</v>
      </c>
      <c r="H8457">
        <f t="shared" si="509"/>
        <v>8.0080631558651126E-5</v>
      </c>
      <c r="I8457">
        <f t="shared" si="510"/>
        <v>8.9487782159717831E-3</v>
      </c>
      <c r="J8457" s="19">
        <f>AVERAGE(D8213:D8456)-I8457*_xlfn.NORM.S.INV(0.95)</f>
        <v>-1.4067461641761408E-2</v>
      </c>
      <c r="K8457" s="26">
        <f t="shared" si="513"/>
        <v>0</v>
      </c>
      <c r="L8457" s="4">
        <f>0.94*L8456+(1-0.94)*D8456^2</f>
        <v>8.0080631558651126E-5</v>
      </c>
      <c r="M8457" s="4">
        <f t="shared" si="514"/>
        <v>8.9487782159717831E-3</v>
      </c>
      <c r="N8457" s="4">
        <f>D8457/M8457</f>
        <v>0.50674020146290855</v>
      </c>
      <c r="O8457" s="18">
        <f>AVERAGE(D8213:D8456)-M8457*_xlfn.PERCENTILE.EXC(N8213:N8456,0.95)</f>
        <v>-1.4080137132949153E-2</v>
      </c>
      <c r="P8457" s="4">
        <f>LN(C8457/C8456)</f>
        <v>-3.8364041733947092E-2</v>
      </c>
      <c r="Q8457">
        <f>$Y$3*D8457+$Y$4*P8457</f>
        <v>-2.9367104081962789E-2</v>
      </c>
    </row>
    <row r="8458" spans="1:17" x14ac:dyDescent="0.25">
      <c r="A8458" s="5">
        <v>45134</v>
      </c>
      <c r="B8458">
        <v>192.45996099999999</v>
      </c>
      <c r="C8458">
        <v>328.74487299999998</v>
      </c>
      <c r="D8458" s="10">
        <f t="shared" si="515"/>
        <v>-6.6027988914157737E-3</v>
      </c>
      <c r="E8458" s="6">
        <f t="shared" si="508"/>
        <v>1.8083485377985452E-2</v>
      </c>
      <c r="F8458" s="17">
        <f t="shared" si="511"/>
        <v>-2.9057166572882317E-2</v>
      </c>
      <c r="G8458" s="17">
        <f t="shared" si="512"/>
        <v>-3.0829331338661996E-2</v>
      </c>
      <c r="H8458">
        <f t="shared" si="509"/>
        <v>7.6509606999213434E-5</v>
      </c>
      <c r="I8458">
        <f t="shared" si="510"/>
        <v>8.7469770206176616E-3</v>
      </c>
      <c r="J8458" s="19">
        <f>AVERAGE(D8214:D8457)-I8458*_xlfn.NORM.S.INV(0.95)</f>
        <v>-1.3709041876386436E-2</v>
      </c>
      <c r="K8458" s="26">
        <f t="shared" si="513"/>
        <v>0</v>
      </c>
      <c r="L8458" s="4">
        <f>0.94*L8457+(1-0.94)*D8457^2</f>
        <v>7.6509606999213434E-5</v>
      </c>
      <c r="M8458" s="4">
        <f t="shared" si="514"/>
        <v>8.7469770206176616E-3</v>
      </c>
      <c r="N8458" s="4">
        <f>D8458/M8458</f>
        <v>-0.75486638136263462</v>
      </c>
      <c r="O8458" s="18">
        <f>AVERAGE(D8214:D8457)-M8458*_xlfn.PERCENTILE.EXC(N8214:N8457,0.95)</f>
        <v>-1.3721431526399928E-2</v>
      </c>
      <c r="P8458" s="4">
        <f>LN(C8458/C8457)</f>
        <v>-2.1093029119575012E-2</v>
      </c>
      <c r="Q8458">
        <f>$Y$3*D8458+$Y$4*P8458</f>
        <v>-1.805406631071238E-2</v>
      </c>
    </row>
    <row r="8459" spans="1:17" x14ac:dyDescent="0.25">
      <c r="A8459" s="5">
        <v>45135</v>
      </c>
      <c r="B8459">
        <v>195.059708</v>
      </c>
      <c r="C8459">
        <v>336.349152</v>
      </c>
      <c r="D8459" s="10">
        <f t="shared" si="515"/>
        <v>1.3417569278734191E-2</v>
      </c>
      <c r="E8459" s="6">
        <f t="shared" si="508"/>
        <v>1.8100365501895484E-2</v>
      </c>
      <c r="F8459" s="17">
        <f t="shared" si="511"/>
        <v>-2.9087595194451588E-2</v>
      </c>
      <c r="G8459" s="17">
        <f t="shared" si="512"/>
        <v>-3.0829331338661996E-2</v>
      </c>
      <c r="H8459">
        <f t="shared" si="509"/>
        <v>7.4534847771289518E-5</v>
      </c>
      <c r="I8459">
        <f t="shared" si="510"/>
        <v>8.6333566919993242E-3</v>
      </c>
      <c r="J8459" s="19">
        <f>AVERAGE(D8215:D8458)-I8459*_xlfn.NORM.S.INV(0.95)</f>
        <v>-1.3543516750149162E-2</v>
      </c>
      <c r="K8459" s="26">
        <f t="shared" si="513"/>
        <v>0</v>
      </c>
      <c r="L8459" s="4">
        <f>0.94*L8458+(1-0.94)*D8458^2</f>
        <v>7.4534847771289518E-5</v>
      </c>
      <c r="M8459" s="4">
        <f t="shared" si="514"/>
        <v>8.6333566919993242E-3</v>
      </c>
      <c r="N8459" s="4">
        <f>D8459/M8459</f>
        <v>1.5541543987367599</v>
      </c>
      <c r="O8459" s="18">
        <f>AVERAGE(D8215:D8458)-M8459*_xlfn.PERCENTILE.EXC(N8215:N8458,0.95)</f>
        <v>-1.355574546272076E-2</v>
      </c>
      <c r="P8459" s="4">
        <f>LN(C8459/C8458)</f>
        <v>2.2867775352043537E-2</v>
      </c>
      <c r="Q8459">
        <f>$Y$3*D8459+$Y$4*P8459</f>
        <v>2.088583135662897E-2</v>
      </c>
    </row>
    <row r="8460" spans="1:17" x14ac:dyDescent="0.25">
      <c r="A8460" s="5">
        <v>45138</v>
      </c>
      <c r="B8460">
        <v>195.67726099999999</v>
      </c>
      <c r="C8460">
        <v>333.91381799999999</v>
      </c>
      <c r="D8460" s="10">
        <f t="shared" si="515"/>
        <v>3.1609679308394274E-3</v>
      </c>
      <c r="E8460" s="6">
        <f t="shared" si="508"/>
        <v>1.8101014022315964E-2</v>
      </c>
      <c r="F8460" s="17">
        <f t="shared" si="511"/>
        <v>-2.9048455071938435E-2</v>
      </c>
      <c r="G8460" s="17">
        <f t="shared" si="512"/>
        <v>-3.0829331338661996E-2</v>
      </c>
      <c r="H8460">
        <f t="shared" si="509"/>
        <v>8.0864626825990043E-5</v>
      </c>
      <c r="I8460">
        <f t="shared" si="510"/>
        <v>8.9924761231815371E-3</v>
      </c>
      <c r="J8460" s="19">
        <f>AVERAGE(D8216:D8459)-I8460*_xlfn.NORM.S.INV(0.95)</f>
        <v>-1.4067310193488019E-2</v>
      </c>
      <c r="K8460" s="26">
        <f t="shared" si="513"/>
        <v>0</v>
      </c>
      <c r="L8460" s="4">
        <f>0.94*L8459+(1-0.94)*D8459^2</f>
        <v>8.0864626825990043E-5</v>
      </c>
      <c r="M8460" s="4">
        <f t="shared" si="514"/>
        <v>8.9924761231815371E-3</v>
      </c>
      <c r="N8460" s="4">
        <f>D8460/M8460</f>
        <v>0.35151251863664412</v>
      </c>
      <c r="O8460" s="18">
        <f>AVERAGE(D8216:D8459)-M8460*_xlfn.PERCENTILE.EXC(N8216:N8459,0.95)</f>
        <v>-1.4080047580548517E-2</v>
      </c>
      <c r="P8460" s="4">
        <f>LN(C8460/C8459)</f>
        <v>-7.2668335440174234E-3</v>
      </c>
      <c r="Q8460">
        <f>$Y$3*D8460+$Y$4*P8460</f>
        <v>-5.0798634019758263E-3</v>
      </c>
    </row>
    <row r="8461" spans="1:17" x14ac:dyDescent="0.25">
      <c r="A8461" s="5">
        <v>45139</v>
      </c>
      <c r="B8461">
        <v>194.84056100000001</v>
      </c>
      <c r="C8461">
        <v>334.331299</v>
      </c>
      <c r="D8461" s="10">
        <f t="shared" si="515"/>
        <v>-4.2850862785337755E-3</v>
      </c>
      <c r="E8461" s="6">
        <f t="shared" si="508"/>
        <v>1.8031869359875136E-2</v>
      </c>
      <c r="F8461" s="17">
        <f t="shared" si="511"/>
        <v>-2.9037810490112496E-2</v>
      </c>
      <c r="G8461" s="17">
        <f t="shared" si="512"/>
        <v>-3.0829331338661996E-2</v>
      </c>
      <c r="H8461">
        <f t="shared" si="509"/>
        <v>7.6612252312018356E-5</v>
      </c>
      <c r="I8461">
        <f t="shared" si="510"/>
        <v>8.7528425275460297E-3</v>
      </c>
      <c r="J8461" s="19">
        <f>AVERAGE(D8217:D8460)-I8461*_xlfn.NORM.S.INV(0.95)</f>
        <v>-1.3661436701575814E-2</v>
      </c>
      <c r="K8461" s="26">
        <f t="shared" si="513"/>
        <v>0</v>
      </c>
      <c r="L8461" s="4">
        <f>0.94*L8460+(1-0.94)*D8460^2</f>
        <v>7.6612252312018356E-5</v>
      </c>
      <c r="M8461" s="4">
        <f t="shared" si="514"/>
        <v>8.7528425275460297E-3</v>
      </c>
      <c r="N8461" s="4">
        <f>D8461/M8461</f>
        <v>-0.48956510585540647</v>
      </c>
      <c r="O8461" s="18">
        <f>AVERAGE(D8217:D8460)-M8461*_xlfn.PERCENTILE.EXC(N8217:N8460,0.95)</f>
        <v>-1.3673834659782847E-2</v>
      </c>
      <c r="P8461" s="4">
        <f>LN(C8461/C8460)</f>
        <v>1.2494847884229553E-3</v>
      </c>
      <c r="Q8461">
        <f>$Y$3*D8461+$Y$4*P8461</f>
        <v>8.8747148602493072E-5</v>
      </c>
    </row>
    <row r="8462" spans="1:17" x14ac:dyDescent="0.25">
      <c r="A8462" s="5">
        <v>45140</v>
      </c>
      <c r="B8462">
        <v>191.82247899999999</v>
      </c>
      <c r="C8462">
        <v>325.54409800000002</v>
      </c>
      <c r="D8462" s="10">
        <f t="shared" si="515"/>
        <v>-1.5611232429284014E-2</v>
      </c>
      <c r="E8462" s="6">
        <f t="shared" si="508"/>
        <v>1.8058799408158657E-2</v>
      </c>
      <c r="F8462" s="17">
        <f t="shared" si="511"/>
        <v>-2.9047611930494356E-2</v>
      </c>
      <c r="G8462" s="17">
        <f t="shared" si="512"/>
        <v>-3.0829331338661996E-2</v>
      </c>
      <c r="H8462">
        <f t="shared" si="509"/>
        <v>7.3117235038165957E-5</v>
      </c>
      <c r="I8462">
        <f t="shared" si="510"/>
        <v>8.5508616547202987E-3</v>
      </c>
      <c r="J8462" s="19">
        <f>AVERAGE(D8218:D8461)-I8462*_xlfn.NORM.S.INV(0.95)</f>
        <v>-1.3452742019515573E-2</v>
      </c>
      <c r="K8462" s="26">
        <f t="shared" si="513"/>
        <v>1</v>
      </c>
      <c r="L8462" s="4">
        <f>0.94*L8461+(1-0.94)*D8461^2</f>
        <v>7.3117235038165957E-5</v>
      </c>
      <c r="M8462" s="4">
        <f t="shared" si="514"/>
        <v>8.5508616547202987E-3</v>
      </c>
      <c r="N8462" s="4">
        <f>D8462/M8462</f>
        <v>-1.8256911478232378</v>
      </c>
      <c r="O8462" s="18">
        <f>AVERAGE(D8218:D8461)-M8462*_xlfn.PERCENTILE.EXC(N8218:N8461,0.95)</f>
        <v>-1.3464853882044315E-2</v>
      </c>
      <c r="P8462" s="4">
        <f>LN(C8462/C8461)</f>
        <v>-2.6634484330630877E-2</v>
      </c>
      <c r="Q8462">
        <f>$Y$3*D8462+$Y$4*P8462</f>
        <v>-2.4322633377716583E-2</v>
      </c>
    </row>
    <row r="8463" spans="1:17" x14ac:dyDescent="0.25">
      <c r="A8463" s="5">
        <v>45141</v>
      </c>
      <c r="B8463">
        <v>190.41802999999999</v>
      </c>
      <c r="C8463">
        <v>324.709137</v>
      </c>
      <c r="D8463" s="10">
        <f t="shared" si="515"/>
        <v>-7.3485425383886535E-3</v>
      </c>
      <c r="E8463" s="6">
        <f t="shared" si="508"/>
        <v>1.8017174234997595E-2</v>
      </c>
      <c r="F8463" s="17">
        <f t="shared" si="511"/>
        <v>-2.9137686064616228E-2</v>
      </c>
      <c r="G8463" s="17">
        <f t="shared" si="512"/>
        <v>-3.0829331338661996E-2</v>
      </c>
      <c r="H8463">
        <f t="shared" si="509"/>
        <v>8.3352835613543743E-5</v>
      </c>
      <c r="I8463">
        <f t="shared" si="510"/>
        <v>9.1297774131434192E-3</v>
      </c>
      <c r="J8463" s="19">
        <f>AVERAGE(D8219:D8462)-I8463*_xlfn.NORM.S.INV(0.95)</f>
        <v>-1.445075185098595E-2</v>
      </c>
      <c r="K8463" s="26">
        <f t="shared" si="513"/>
        <v>0</v>
      </c>
      <c r="L8463" s="4">
        <f>0.94*L8462+(1-0.94)*D8462^2</f>
        <v>8.3352835613543743E-5</v>
      </c>
      <c r="M8463" s="4">
        <f t="shared" si="514"/>
        <v>9.1297774131434192E-3</v>
      </c>
      <c r="N8463" s="4">
        <f>D8463/M8463</f>
        <v>-0.80489832400618411</v>
      </c>
      <c r="O8463" s="18">
        <f>AVERAGE(D8219:D8462)-M8463*_xlfn.PERCENTILE.EXC(N8219:N8462,0.95)</f>
        <v>-1.4463683718370911E-2</v>
      </c>
      <c r="P8463" s="4">
        <f>LN(C8463/C8462)</f>
        <v>-2.5681116646635482E-3</v>
      </c>
      <c r="Q8463">
        <f>$Y$3*D8463+$Y$4*P8463</f>
        <v>-3.5706872902293526E-3</v>
      </c>
    </row>
    <row r="8464" spans="1:17" x14ac:dyDescent="0.25">
      <c r="A8464" s="5">
        <v>45142</v>
      </c>
      <c r="B8464">
        <v>181.27415500000001</v>
      </c>
      <c r="C8464">
        <v>325.82241800000003</v>
      </c>
      <c r="D8464" s="10">
        <f t="shared" si="515"/>
        <v>-4.9211259431310141E-2</v>
      </c>
      <c r="E8464" s="6">
        <f t="shared" si="508"/>
        <v>1.8290247185802314E-2</v>
      </c>
      <c r="F8464" s="17">
        <f t="shared" si="511"/>
        <v>-2.918621776404071E-2</v>
      </c>
      <c r="G8464" s="17">
        <f t="shared" si="512"/>
        <v>-3.0829331338661996E-2</v>
      </c>
      <c r="H8464">
        <f t="shared" si="509"/>
        <v>8.1591730123041573E-5</v>
      </c>
      <c r="I8464">
        <f t="shared" si="510"/>
        <v>9.0328140755271593E-3</v>
      </c>
      <c r="J8464" s="19">
        <f>AVERAGE(D8220:D8463)-I8464*_xlfn.NORM.S.INV(0.95)</f>
        <v>-1.4408260369897464E-2</v>
      </c>
      <c r="K8464" s="26">
        <f t="shared" si="513"/>
        <v>1</v>
      </c>
      <c r="L8464" s="4">
        <f>0.94*L8463+(1-0.94)*D8463^2</f>
        <v>8.1591730123041573E-5</v>
      </c>
      <c r="M8464" s="4">
        <f t="shared" si="514"/>
        <v>9.0328140755271593E-3</v>
      </c>
      <c r="N8464" s="4">
        <f>D8464/M8464</f>
        <v>-5.4480540637540074</v>
      </c>
      <c r="O8464" s="18">
        <f>AVERAGE(D8220:D8463)-M8464*_xlfn.PERCENTILE.EXC(N8220:N8463,0.95)</f>
        <v>-1.4421054893624797E-2</v>
      </c>
      <c r="P8464" s="4">
        <f>LN(C8464/C8463)</f>
        <v>3.4226843517803484E-3</v>
      </c>
      <c r="Q8464">
        <f>$Y$3*D8464+$Y$4*P8464</f>
        <v>-7.6159668719758085E-3</v>
      </c>
    </row>
    <row r="8465" spans="1:17" x14ac:dyDescent="0.25">
      <c r="A8465" s="5">
        <v>45145</v>
      </c>
      <c r="B8465">
        <v>178.14648399999999</v>
      </c>
      <c r="C8465">
        <v>328.13851899999997</v>
      </c>
      <c r="D8465" s="10">
        <f t="shared" si="515"/>
        <v>-1.7404398141076333E-2</v>
      </c>
      <c r="E8465" s="6">
        <f t="shared" si="508"/>
        <v>1.8324750812431314E-2</v>
      </c>
      <c r="F8465" s="17">
        <f t="shared" si="511"/>
        <v>-2.986294381934362E-2</v>
      </c>
      <c r="G8465" s="17">
        <f t="shared" si="512"/>
        <v>-3.1109174807751466E-2</v>
      </c>
      <c r="H8465">
        <f t="shared" si="509"/>
        <v>2.2200110960460189E-4</v>
      </c>
      <c r="I8465">
        <f t="shared" si="510"/>
        <v>1.4899701661597185E-2</v>
      </c>
      <c r="J8465" s="19">
        <f>AVERAGE(D8221:D8464)-I8465*_xlfn.NORM.S.INV(0.95)</f>
        <v>-2.4285992716510735E-2</v>
      </c>
      <c r="K8465" s="26">
        <f t="shared" si="513"/>
        <v>0</v>
      </c>
      <c r="L8465" s="4">
        <f>0.94*L8464+(1-0.94)*D8464^2</f>
        <v>2.2200110960460189E-4</v>
      </c>
      <c r="M8465" s="4">
        <f t="shared" si="514"/>
        <v>1.4899701661597185E-2</v>
      </c>
      <c r="N8465" s="4">
        <f>D8465/M8465</f>
        <v>-1.1681038007582936</v>
      </c>
      <c r="O8465" s="18">
        <f>AVERAGE(D8221:D8464)-M8465*_xlfn.PERCENTILE.EXC(N8221:N8464,0.95)</f>
        <v>-2.4307097389411728E-2</v>
      </c>
      <c r="P8465" s="4">
        <f>LN(C8465/C8464)</f>
        <v>7.0833303730280595E-3</v>
      </c>
      <c r="Q8465">
        <f>$Y$3*D8465+$Y$4*P8465</f>
        <v>1.9476427368667541E-3</v>
      </c>
    </row>
    <row r="8466" spans="1:17" x14ac:dyDescent="0.25">
      <c r="A8466" s="5">
        <v>45146</v>
      </c>
      <c r="B8466">
        <v>179.09274300000001</v>
      </c>
      <c r="C8466">
        <v>324.10275300000001</v>
      </c>
      <c r="D8466" s="10">
        <f t="shared" si="515"/>
        <v>5.2976333030515564E-3</v>
      </c>
      <c r="E8466" s="6">
        <f t="shared" si="508"/>
        <v>1.8319447820691098E-2</v>
      </c>
      <c r="F8466" s="17">
        <f t="shared" si="511"/>
        <v>-2.9987238721618577E-2</v>
      </c>
      <c r="G8466" s="17">
        <f t="shared" si="512"/>
        <v>-3.1109174807751466E-2</v>
      </c>
      <c r="H8466">
        <f t="shared" si="509"/>
        <v>2.2685582750751185E-4</v>
      </c>
      <c r="I8466">
        <f t="shared" si="510"/>
        <v>1.5061733881180874E-2</v>
      </c>
      <c r="J8466" s="19">
        <f>AVERAGE(D8222:D8465)-I8466*_xlfn.NORM.S.INV(0.95)</f>
        <v>-2.4620053487447228E-2</v>
      </c>
      <c r="K8466" s="26">
        <f t="shared" si="513"/>
        <v>0</v>
      </c>
      <c r="L8466" s="4">
        <f>0.94*L8465+(1-0.94)*D8465^2</f>
        <v>2.2685582750751185E-4</v>
      </c>
      <c r="M8466" s="4">
        <f t="shared" si="514"/>
        <v>1.5061733881180874E-2</v>
      </c>
      <c r="N8466" s="4">
        <f>D8466/M8466</f>
        <v>0.35172798462936394</v>
      </c>
      <c r="O8466" s="18">
        <f>AVERAGE(D8222:D8465)-M8466*_xlfn.PERCENTILE.EXC(N8222:N8465,0.95)</f>
        <v>-2.4641387670782149E-2</v>
      </c>
      <c r="P8466" s="4">
        <f>LN(C8466/C8465)</f>
        <v>-1.2375228855754183E-2</v>
      </c>
      <c r="Q8466">
        <f>$Y$3*D8466+$Y$4*P8466</f>
        <v>-8.6687887246377129E-3</v>
      </c>
    </row>
    <row r="8467" spans="1:17" x14ac:dyDescent="0.25">
      <c r="A8467" s="5">
        <v>45147</v>
      </c>
      <c r="B8467">
        <v>177.48907500000001</v>
      </c>
      <c r="C8467">
        <v>320.30560300000002</v>
      </c>
      <c r="D8467" s="10">
        <f t="shared" si="515"/>
        <v>-8.9947312572968025E-3</v>
      </c>
      <c r="E8467" s="6">
        <f t="shared" si="508"/>
        <v>1.8328096454623941E-2</v>
      </c>
      <c r="F8467" s="17">
        <f t="shared" si="511"/>
        <v>-2.9992649398487718E-2</v>
      </c>
      <c r="G8467" s="17">
        <f t="shared" si="512"/>
        <v>-3.1109174807751466E-2</v>
      </c>
      <c r="H8467">
        <f t="shared" si="509"/>
        <v>2.1492837297387718E-4</v>
      </c>
      <c r="I8467">
        <f t="shared" si="510"/>
        <v>1.4660435633836982E-2</v>
      </c>
      <c r="J8467" s="19">
        <f>AVERAGE(D8223:D8466)-I8467*_xlfn.NORM.S.INV(0.95)</f>
        <v>-2.397410993188109E-2</v>
      </c>
      <c r="K8467" s="26">
        <f t="shared" si="513"/>
        <v>0</v>
      </c>
      <c r="L8467" s="4">
        <f>0.94*L8466+(1-0.94)*D8466^2</f>
        <v>2.1492837297387718E-4</v>
      </c>
      <c r="M8467" s="4">
        <f t="shared" si="514"/>
        <v>1.4660435633836982E-2</v>
      </c>
      <c r="N8467" s="4">
        <f>D8467/M8467</f>
        <v>-0.6135377885044927</v>
      </c>
      <c r="O8467" s="18">
        <f>AVERAGE(D8223:D8466)-M8467*_xlfn.PERCENTILE.EXC(N8223:N8466,0.95)</f>
        <v>-2.3994875696569901E-2</v>
      </c>
      <c r="P8467" s="4">
        <f>LN(C8467/C8466)</f>
        <v>-1.1785054965862858E-2</v>
      </c>
      <c r="Q8467">
        <f>$Y$3*D8467+$Y$4*P8467</f>
        <v>-1.1199854465836219E-2</v>
      </c>
    </row>
    <row r="8468" spans="1:17" x14ac:dyDescent="0.25">
      <c r="A8468" s="5">
        <v>45148</v>
      </c>
      <c r="B8468">
        <v>177.269958</v>
      </c>
      <c r="C8468">
        <v>321.001373</v>
      </c>
      <c r="D8468" s="10">
        <f t="shared" si="515"/>
        <v>-1.2353006265173371E-3</v>
      </c>
      <c r="E8468" s="6">
        <f t="shared" si="508"/>
        <v>1.830191692804219E-2</v>
      </c>
      <c r="F8468" s="17">
        <f t="shared" si="511"/>
        <v>-3.0034336291476952E-2</v>
      </c>
      <c r="G8468" s="17">
        <f t="shared" si="512"/>
        <v>-3.1109174807751466E-2</v>
      </c>
      <c r="H8468">
        <f t="shared" si="509"/>
        <v>2.0688698201890406E-4</v>
      </c>
      <c r="I8468">
        <f t="shared" si="510"/>
        <v>1.4383566387336072E-2</v>
      </c>
      <c r="J8468" s="19">
        <f>AVERAGE(D8224:D8467)-I8468*_xlfn.NORM.S.INV(0.95)</f>
        <v>-2.3546161703679368E-2</v>
      </c>
      <c r="K8468" s="26">
        <f t="shared" si="513"/>
        <v>0</v>
      </c>
      <c r="L8468" s="4">
        <f>0.94*L8467+(1-0.94)*D8467^2</f>
        <v>2.0688698201890406E-4</v>
      </c>
      <c r="M8468" s="4">
        <f t="shared" si="514"/>
        <v>1.4383566387336072E-2</v>
      </c>
      <c r="N8468" s="4">
        <f>D8468/M8468</f>
        <v>-8.5882777139677291E-2</v>
      </c>
      <c r="O8468" s="18">
        <f>AVERAGE(D8224:D8467)-M8468*_xlfn.PERCENTILE.EXC(N8224:N8467,0.95)</f>
        <v>-2.356653529710083E-2</v>
      </c>
      <c r="P8468" s="4">
        <f>LN(C8468/C8467)</f>
        <v>2.1698509419876008E-3</v>
      </c>
      <c r="Q8468">
        <f>$Y$3*D8468+$Y$4*P8468</f>
        <v>1.455705699828717E-3</v>
      </c>
    </row>
    <row r="8469" spans="1:17" x14ac:dyDescent="0.25">
      <c r="A8469" s="5">
        <v>45149</v>
      </c>
      <c r="B8469">
        <v>177.329803</v>
      </c>
      <c r="C8469">
        <v>319.09286500000002</v>
      </c>
      <c r="D8469" s="10">
        <f t="shared" si="515"/>
        <v>3.3753548169026398E-4</v>
      </c>
      <c r="E8469" s="6">
        <f t="shared" si="508"/>
        <v>1.82398900493125E-2</v>
      </c>
      <c r="F8469" s="17">
        <f t="shared" si="511"/>
        <v>-2.9933972542857273E-2</v>
      </c>
      <c r="G8469" s="17">
        <f t="shared" si="512"/>
        <v>-3.1109174807751466E-2</v>
      </c>
      <c r="H8469">
        <f t="shared" si="509"/>
        <v>1.9456532115604225E-4</v>
      </c>
      <c r="I8469">
        <f t="shared" si="510"/>
        <v>1.3948667361294492E-2</v>
      </c>
      <c r="J8469" s="19">
        <f>AVERAGE(D8225:D8468)-I8469*_xlfn.NORM.S.INV(0.95)</f>
        <v>-2.27735142039674E-2</v>
      </c>
      <c r="K8469" s="26">
        <f t="shared" si="513"/>
        <v>0</v>
      </c>
      <c r="L8469" s="4">
        <f>0.94*L8468+(1-0.94)*D8468^2</f>
        <v>1.9456532115604225E-4</v>
      </c>
      <c r="M8469" s="4">
        <f t="shared" si="514"/>
        <v>1.3948667361294492E-2</v>
      </c>
      <c r="N8469" s="4">
        <f>D8469/M8469</f>
        <v>2.4198403542611924E-2</v>
      </c>
      <c r="O8469" s="18">
        <f>AVERAGE(D8225:D8468)-M8469*_xlfn.PERCENTILE.EXC(N8225:N8468,0.95)</f>
        <v>-2.2793271784941227E-2</v>
      </c>
      <c r="P8469" s="4">
        <f>LN(C8469/C8468)</f>
        <v>-5.9632271070508489E-3</v>
      </c>
      <c r="Q8469">
        <f>$Y$3*D8469+$Y$4*P8469</f>
        <v>-4.6417999886985885E-3</v>
      </c>
    </row>
    <row r="8470" spans="1:17" x14ac:dyDescent="0.25">
      <c r="A8470" s="5">
        <v>45152</v>
      </c>
      <c r="B8470">
        <v>178.99548300000001</v>
      </c>
      <c r="C8470">
        <v>322.104736</v>
      </c>
      <c r="D8470" s="10">
        <f t="shared" si="515"/>
        <v>9.3492783048515615E-3</v>
      </c>
      <c r="E8470" s="6">
        <f t="shared" si="508"/>
        <v>1.8248502507238532E-2</v>
      </c>
      <c r="F8470" s="17">
        <f t="shared" si="511"/>
        <v>-2.9735077365115728E-2</v>
      </c>
      <c r="G8470" s="17">
        <f t="shared" si="512"/>
        <v>-3.1109174807751466E-2</v>
      </c>
      <c r="H8470">
        <f t="shared" si="509"/>
        <v>1.8289823769876369E-4</v>
      </c>
      <c r="I8470">
        <f t="shared" si="510"/>
        <v>1.3523987492554247E-2</v>
      </c>
      <c r="J8470" s="19">
        <f>AVERAGE(D8226:D8469)-I8470*_xlfn.NORM.S.INV(0.95)</f>
        <v>-2.19781079402822E-2</v>
      </c>
      <c r="K8470" s="26">
        <f t="shared" si="513"/>
        <v>0</v>
      </c>
      <c r="L8470" s="4">
        <f>0.94*L8469+(1-0.94)*D8469^2</f>
        <v>1.8289823769876369E-4</v>
      </c>
      <c r="M8470" s="4">
        <f t="shared" si="514"/>
        <v>1.3523987492554247E-2</v>
      </c>
      <c r="N8470" s="4">
        <f>D8470/M8470</f>
        <v>0.69131077723924916</v>
      </c>
      <c r="O8470" s="18">
        <f>AVERAGE(D8226:D8469)-M8470*_xlfn.PERCENTILE.EXC(N8226:N8469,0.95)</f>
        <v>-2.1997263983727224E-2</v>
      </c>
      <c r="P8470" s="4">
        <f>LN(C8470/C8469)</f>
        <v>9.3945864649004011E-3</v>
      </c>
      <c r="Q8470">
        <f>$Y$3*D8470+$Y$4*P8470</f>
        <v>9.3850842133034011E-3</v>
      </c>
    </row>
    <row r="8471" spans="1:17" x14ac:dyDescent="0.25">
      <c r="A8471" s="5">
        <v>45153</v>
      </c>
      <c r="B8471">
        <v>176.99067700000001</v>
      </c>
      <c r="C8471">
        <v>319.93777499999999</v>
      </c>
      <c r="D8471" s="10">
        <f t="shared" si="515"/>
        <v>-1.1263512015274918E-2</v>
      </c>
      <c r="E8471" s="6">
        <f t="shared" si="508"/>
        <v>1.8263222887808097E-2</v>
      </c>
      <c r="F8471" s="17">
        <f t="shared" si="511"/>
        <v>-2.9702602282331333E-2</v>
      </c>
      <c r="G8471" s="17">
        <f t="shared" si="512"/>
        <v>-3.1109174807751466E-2</v>
      </c>
      <c r="H8471">
        <f t="shared" si="509"/>
        <v>1.7716888372613194E-4</v>
      </c>
      <c r="I8471">
        <f t="shared" si="510"/>
        <v>1.3310480221469545E-2</v>
      </c>
      <c r="J8471" s="19">
        <f>AVERAGE(D8227:D8470)-I8471*_xlfn.NORM.S.INV(0.95)</f>
        <v>-2.1580278415617018E-2</v>
      </c>
      <c r="K8471" s="26">
        <f t="shared" si="513"/>
        <v>0</v>
      </c>
      <c r="L8471" s="4">
        <f>0.94*L8470+(1-0.94)*D8470^2</f>
        <v>1.7716888372613194E-4</v>
      </c>
      <c r="M8471" s="4">
        <f t="shared" si="514"/>
        <v>1.3310480221469545E-2</v>
      </c>
      <c r="N8471" s="4">
        <f>D8471/M8471</f>
        <v>-0.84621379753880654</v>
      </c>
      <c r="O8471" s="18">
        <f>AVERAGE(D8227:D8470)-M8471*_xlfn.PERCENTILE.EXC(N8227:N8470,0.95)</f>
        <v>-2.1599132036824301E-2</v>
      </c>
      <c r="P8471" s="4">
        <f>LN(C8471/C8470)</f>
        <v>-6.7502359769728362E-3</v>
      </c>
      <c r="Q8471">
        <f>$Y$3*D8471+$Y$4*P8471</f>
        <v>-7.6967825680599022E-3</v>
      </c>
    </row>
    <row r="8472" spans="1:17" x14ac:dyDescent="0.25">
      <c r="A8472" s="5">
        <v>45154</v>
      </c>
      <c r="B8472">
        <v>176.11296100000001</v>
      </c>
      <c r="C8472">
        <v>319.160797</v>
      </c>
      <c r="D8472" s="10">
        <f t="shared" si="515"/>
        <v>-4.9714458492694106E-3</v>
      </c>
      <c r="E8472" s="6">
        <f t="shared" si="508"/>
        <v>1.8242339935335743E-2</v>
      </c>
      <c r="F8472" s="17">
        <f t="shared" si="511"/>
        <v>-2.9780322976652833E-2</v>
      </c>
      <c r="G8472" s="17">
        <f t="shared" si="512"/>
        <v>-3.1109174807751466E-2</v>
      </c>
      <c r="H8472">
        <f t="shared" si="509"/>
        <v>1.7415075287765855E-4</v>
      </c>
      <c r="I8472">
        <f t="shared" si="510"/>
        <v>1.3196618994184024E-2</v>
      </c>
      <c r="J8472" s="19">
        <f>AVERAGE(D8228:D8471)-I8472*_xlfn.NORM.S.INV(0.95)</f>
        <v>-2.1446501185898827E-2</v>
      </c>
      <c r="K8472" s="26">
        <f t="shared" si="513"/>
        <v>0</v>
      </c>
      <c r="L8472" s="4">
        <f>0.94*L8471+(1-0.94)*D8471^2</f>
        <v>1.7415075287765855E-4</v>
      </c>
      <c r="M8472" s="4">
        <f t="shared" si="514"/>
        <v>1.3196618994184024E-2</v>
      </c>
      <c r="N8472" s="4">
        <f>D8472/M8472</f>
        <v>-0.37672117770926117</v>
      </c>
      <c r="O8472" s="18">
        <f>AVERAGE(D8228:D8471)-M8472*_xlfn.PERCENTILE.EXC(N8228:N8471,0.95)</f>
        <v>-2.1465193528443453E-2</v>
      </c>
      <c r="P8472" s="4">
        <f>LN(C8472/C8471)</f>
        <v>-2.4314821432520274E-3</v>
      </c>
      <c r="Q8472">
        <f>$Y$3*D8472+$Y$4*P8472</f>
        <v>-2.9641759042833373E-3</v>
      </c>
    </row>
    <row r="8473" spans="1:17" x14ac:dyDescent="0.25">
      <c r="A8473" s="5">
        <v>45155</v>
      </c>
      <c r="B8473">
        <v>173.549622</v>
      </c>
      <c r="C8473">
        <v>315.654449</v>
      </c>
      <c r="D8473" s="10">
        <f t="shared" si="515"/>
        <v>-1.4662048762189477E-2</v>
      </c>
      <c r="E8473" s="6">
        <f t="shared" si="508"/>
        <v>1.8098825583828127E-2</v>
      </c>
      <c r="F8473" s="17">
        <f t="shared" si="511"/>
        <v>-2.9827055432051903E-2</v>
      </c>
      <c r="G8473" s="17">
        <f t="shared" si="512"/>
        <v>-3.1109174807751466E-2</v>
      </c>
      <c r="H8473">
        <f t="shared" si="509"/>
        <v>1.651846241349321E-4</v>
      </c>
      <c r="I8473">
        <f t="shared" si="510"/>
        <v>1.2852417054193817E-2</v>
      </c>
      <c r="J8473" s="19">
        <f>AVERAGE(D8229:D8472)-I8473*_xlfn.NORM.S.INV(0.95)</f>
        <v>-2.0961421232016882E-2</v>
      </c>
      <c r="K8473" s="26">
        <f t="shared" si="513"/>
        <v>0</v>
      </c>
      <c r="L8473" s="4">
        <f>0.94*L8472+(1-0.94)*D8472^2</f>
        <v>1.651846241349321E-4</v>
      </c>
      <c r="M8473" s="4">
        <f t="shared" si="514"/>
        <v>1.2852417054193817E-2</v>
      </c>
      <c r="N8473" s="4">
        <f>D8473/M8473</f>
        <v>-1.1408008859629377</v>
      </c>
      <c r="O8473" s="18">
        <f>AVERAGE(D8229:D8472)-M8473*_xlfn.PERCENTILE.EXC(N8229:N8472,0.95)</f>
        <v>-2.0979626029943476E-2</v>
      </c>
      <c r="P8473" s="4">
        <f>LN(C8473/C8472)</f>
        <v>-1.1046942177584748E-2</v>
      </c>
      <c r="Q8473">
        <f>$Y$3*D8473+$Y$4*P8473</f>
        <v>-1.1805120224979636E-2</v>
      </c>
    </row>
    <row r="8474" spans="1:17" x14ac:dyDescent="0.25">
      <c r="A8474" s="5">
        <v>45156</v>
      </c>
      <c r="B8474">
        <v>174.03834499999999</v>
      </c>
      <c r="C8474">
        <v>315.25598100000002</v>
      </c>
      <c r="D8474" s="10">
        <f t="shared" si="515"/>
        <v>2.8120842403096718E-3</v>
      </c>
      <c r="E8474" s="6">
        <f t="shared" si="508"/>
        <v>1.8077026945994369E-2</v>
      </c>
      <c r="F8474" s="17">
        <f t="shared" si="511"/>
        <v>-2.9493592731372448E-2</v>
      </c>
      <c r="G8474" s="17">
        <f t="shared" si="512"/>
        <v>-3.0829331338661996E-2</v>
      </c>
      <c r="H8474">
        <f t="shared" si="509"/>
        <v>1.6817208712112549E-4</v>
      </c>
      <c r="I8474">
        <f t="shared" si="510"/>
        <v>1.2968118102528427E-2</v>
      </c>
      <c r="J8474" s="19">
        <f>AVERAGE(D8230:D8473)-I8474*_xlfn.NORM.S.INV(0.95)</f>
        <v>-2.1054329921929588E-2</v>
      </c>
      <c r="K8474" s="26">
        <f t="shared" si="513"/>
        <v>0</v>
      </c>
      <c r="L8474" s="4">
        <f>0.94*L8473+(1-0.94)*D8473^2</f>
        <v>1.6817208712112549E-4</v>
      </c>
      <c r="M8474" s="4">
        <f t="shared" si="514"/>
        <v>1.2968118102528427E-2</v>
      </c>
      <c r="N8474" s="4">
        <f>D8474/M8474</f>
        <v>0.216845977039752</v>
      </c>
      <c r="O8474" s="18">
        <f>AVERAGE(D8230:D8473)-M8474*_xlfn.PERCENTILE.EXC(N8230:N8473,0.95)</f>
        <v>-2.1072698604532186E-2</v>
      </c>
      <c r="P8474" s="4">
        <f>LN(C8474/C8473)</f>
        <v>-1.263152530166323E-3</v>
      </c>
      <c r="Q8474">
        <f>$Y$3*D8474+$Y$4*P8474</f>
        <v>-4.0847370258503997E-4</v>
      </c>
    </row>
    <row r="8475" spans="1:17" x14ac:dyDescent="0.25">
      <c r="A8475" s="5">
        <v>45159</v>
      </c>
      <c r="B8475">
        <v>175.38484199999999</v>
      </c>
      <c r="C8475">
        <v>320.63510100000002</v>
      </c>
      <c r="D8475" s="10">
        <f t="shared" si="515"/>
        <v>7.7070080923175377E-3</v>
      </c>
      <c r="E8475" s="6">
        <f t="shared" si="508"/>
        <v>1.8054725032179701E-2</v>
      </c>
      <c r="F8475" s="17">
        <f t="shared" si="511"/>
        <v>-2.9389717080167646E-2</v>
      </c>
      <c r="G8475" s="17">
        <f t="shared" si="512"/>
        <v>-3.0829331338661996E-2</v>
      </c>
      <c r="H8475">
        <f t="shared" si="509"/>
        <v>1.5855623096033383E-4</v>
      </c>
      <c r="I8475">
        <f t="shared" si="510"/>
        <v>1.2591911330704876E-2</v>
      </c>
      <c r="J8475" s="19">
        <f>AVERAGE(D8231:D8474)-I8475*_xlfn.NORM.S.INV(0.95)</f>
        <v>-2.0367504766110569E-2</v>
      </c>
      <c r="K8475" s="26">
        <f t="shared" si="513"/>
        <v>0</v>
      </c>
      <c r="L8475" s="4">
        <f>0.94*L8474+(1-0.94)*D8474^2</f>
        <v>1.5855623096033383E-4</v>
      </c>
      <c r="M8475" s="4">
        <f t="shared" si="514"/>
        <v>1.2591911330704876E-2</v>
      </c>
      <c r="N8475" s="4">
        <f>D8475/M8475</f>
        <v>0.61206022579942287</v>
      </c>
      <c r="O8475" s="18">
        <f>AVERAGE(D8231:D8474)-M8475*_xlfn.PERCENTILE.EXC(N8231:N8474,0.95)</f>
        <v>-2.0385340570871532E-2</v>
      </c>
      <c r="P8475" s="4">
        <f>LN(C8475/C8474)</f>
        <v>1.6918772613048964E-2</v>
      </c>
      <c r="Q8475">
        <f>$Y$3*D8475+$Y$4*P8475</f>
        <v>1.498683576030654E-2</v>
      </c>
    </row>
    <row r="8476" spans="1:17" x14ac:dyDescent="0.25">
      <c r="A8476" s="5">
        <v>45160</v>
      </c>
      <c r="B8476">
        <v>176.77124000000001</v>
      </c>
      <c r="C8476">
        <v>321.21283</v>
      </c>
      <c r="D8476" s="10">
        <f t="shared" si="515"/>
        <v>7.8738106967591384E-3</v>
      </c>
      <c r="E8476" s="6">
        <f t="shared" si="508"/>
        <v>1.8046773928443741E-2</v>
      </c>
      <c r="F8476" s="17">
        <f t="shared" si="511"/>
        <v>-2.925823548972574E-2</v>
      </c>
      <c r="G8476" s="17">
        <f t="shared" si="512"/>
        <v>-3.0829331338661996E-2</v>
      </c>
      <c r="H8476">
        <f t="shared" si="509"/>
        <v>1.5260673552681665E-4</v>
      </c>
      <c r="I8476">
        <f t="shared" si="510"/>
        <v>1.2353409874476627E-2</v>
      </c>
      <c r="J8476" s="19">
        <f>AVERAGE(D8232:D8475)-I8476*_xlfn.NORM.S.INV(0.95)</f>
        <v>-1.9880406574184439E-2</v>
      </c>
      <c r="K8476" s="26">
        <f t="shared" si="513"/>
        <v>0</v>
      </c>
      <c r="L8476" s="4">
        <f>0.94*L8475+(1-0.94)*D8475^2</f>
        <v>1.5260673552681665E-4</v>
      </c>
      <c r="M8476" s="4">
        <f t="shared" si="514"/>
        <v>1.2353409874476627E-2</v>
      </c>
      <c r="N8476" s="4">
        <f>D8476/M8476</f>
        <v>0.63737953947656301</v>
      </c>
      <c r="O8476" s="18">
        <f>AVERAGE(D8232:D8475)-M8476*_xlfn.PERCENTILE.EXC(N8232:N8475,0.95)</f>
        <v>-1.9897904553710075E-2</v>
      </c>
      <c r="P8476" s="4">
        <f>LN(C8476/C8475)</f>
        <v>1.80020571265951E-3</v>
      </c>
      <c r="Q8476">
        <f>$Y$3*D8476+$Y$4*P8476</f>
        <v>3.0739922137554424E-3</v>
      </c>
    </row>
    <row r="8477" spans="1:17" x14ac:dyDescent="0.25">
      <c r="A8477" s="5">
        <v>45161</v>
      </c>
      <c r="B8477">
        <v>180.651184</v>
      </c>
      <c r="C8477">
        <v>325.73529100000002</v>
      </c>
      <c r="D8477" s="10">
        <f t="shared" si="515"/>
        <v>2.1711544394191717E-2</v>
      </c>
      <c r="E8477" s="6">
        <f t="shared" si="508"/>
        <v>1.8095604236351443E-2</v>
      </c>
      <c r="F8477" s="17">
        <f t="shared" si="511"/>
        <v>-2.9169067949570523E-2</v>
      </c>
      <c r="G8477" s="17">
        <f t="shared" si="512"/>
        <v>-3.0829331338661996E-2</v>
      </c>
      <c r="H8477">
        <f t="shared" si="509"/>
        <v>1.4717014508851159E-4</v>
      </c>
      <c r="I8477">
        <f t="shared" si="510"/>
        <v>1.2131370288986797E-2</v>
      </c>
      <c r="J8477" s="19">
        <f>AVERAGE(D8233:D8476)-I8477*_xlfn.NORM.S.INV(0.95)</f>
        <v>-1.9439094818327833E-2</v>
      </c>
      <c r="K8477" s="26">
        <f t="shared" si="513"/>
        <v>0</v>
      </c>
      <c r="L8477" s="4">
        <f>0.94*L8476+(1-0.94)*D8476^2</f>
        <v>1.4717014508851159E-4</v>
      </c>
      <c r="M8477" s="4">
        <f t="shared" si="514"/>
        <v>1.2131370288986797E-2</v>
      </c>
      <c r="N8477" s="4">
        <f>D8477/M8477</f>
        <v>1.7897025543686582</v>
      </c>
      <c r="O8477" s="18">
        <f>AVERAGE(D8233:D8476)-M8477*_xlfn.PERCENTILE.EXC(N8233:N8476,0.95)</f>
        <v>-1.9456278290024435E-2</v>
      </c>
      <c r="P8477" s="4">
        <f>LN(C8477/C8476)</f>
        <v>1.3981135491051499E-2</v>
      </c>
      <c r="Q8477">
        <f>$Y$3*D8477+$Y$4*P8477</f>
        <v>1.5602395111087779E-2</v>
      </c>
    </row>
    <row r="8478" spans="1:17" x14ac:dyDescent="0.25">
      <c r="A8478" s="5">
        <v>45162</v>
      </c>
      <c r="B8478">
        <v>175.92344700000001</v>
      </c>
      <c r="C8478">
        <v>318.732483</v>
      </c>
      <c r="D8478" s="10">
        <f t="shared" si="515"/>
        <v>-2.6519071494088498E-2</v>
      </c>
      <c r="E8478" s="6">
        <f t="shared" si="508"/>
        <v>1.8155497465648169E-2</v>
      </c>
      <c r="F8478" s="17">
        <f t="shared" si="511"/>
        <v>-2.9179649020153145E-2</v>
      </c>
      <c r="G8478" s="17">
        <f t="shared" si="512"/>
        <v>-3.0829331338661996E-2</v>
      </c>
      <c r="H8478">
        <f t="shared" si="509"/>
        <v>1.6662340598205838E-4</v>
      </c>
      <c r="I8478">
        <f t="shared" si="510"/>
        <v>1.2908268899510049E-2</v>
      </c>
      <c r="J8478" s="19">
        <f>AVERAGE(D8234:D8477)-I8478*_xlfn.NORM.S.INV(0.95)</f>
        <v>-2.0647241677136045E-2</v>
      </c>
      <c r="K8478" s="26">
        <f t="shared" si="513"/>
        <v>1</v>
      </c>
      <c r="L8478" s="4">
        <f>0.94*L8477+(1-0.94)*D8477^2</f>
        <v>1.6662340598205838E-4</v>
      </c>
      <c r="M8478" s="4">
        <f t="shared" si="514"/>
        <v>1.2908268899510049E-2</v>
      </c>
      <c r="N8478" s="4">
        <f>D8478/M8478</f>
        <v>-2.0544250898813448</v>
      </c>
      <c r="O8478" s="18">
        <f>AVERAGE(D8234:D8477)-M8478*_xlfn.PERCENTILE.EXC(N8234:N8477,0.95)</f>
        <v>-2.2088558395612478E-2</v>
      </c>
      <c r="P8478" s="4">
        <f>LN(C8478/C8477)</f>
        <v>-2.17329210576481E-2</v>
      </c>
      <c r="Q8478">
        <f>$Y$3*D8478+$Y$4*P8478</f>
        <v>-2.2736696218217903E-2</v>
      </c>
    </row>
    <row r="8479" spans="1:17" x14ac:dyDescent="0.25">
      <c r="A8479" s="5">
        <v>45163</v>
      </c>
      <c r="B8479">
        <v>178.14767499999999</v>
      </c>
      <c r="C8479">
        <v>321.73083500000001</v>
      </c>
      <c r="D8479" s="10">
        <f t="shared" si="515"/>
        <v>1.2563900978554414E-2</v>
      </c>
      <c r="E8479" s="6">
        <f t="shared" si="508"/>
        <v>1.8162930359574399E-2</v>
      </c>
      <c r="F8479" s="17">
        <f t="shared" si="511"/>
        <v>-2.9330684009613507E-2</v>
      </c>
      <c r="G8479" s="17">
        <f t="shared" si="512"/>
        <v>-3.0829331338661996E-2</v>
      </c>
      <c r="H8479">
        <f t="shared" si="509"/>
        <v>1.9882167079764954E-4</v>
      </c>
      <c r="I8479">
        <f t="shared" si="510"/>
        <v>1.4100413851999151E-2</v>
      </c>
      <c r="J8479" s="19">
        <f>AVERAGE(D8235:D8478)-I8479*_xlfn.NORM.S.INV(0.95)</f>
        <v>-2.266066502011144E-2</v>
      </c>
      <c r="K8479" s="26">
        <f t="shared" si="513"/>
        <v>0</v>
      </c>
      <c r="L8479" s="4">
        <f>0.94*L8478+(1-0.94)*D8478^2</f>
        <v>1.9882167079764954E-4</v>
      </c>
      <c r="M8479" s="4">
        <f t="shared" si="514"/>
        <v>1.4100413851999151E-2</v>
      </c>
      <c r="N8479" s="4">
        <f>D8479/M8479</f>
        <v>0.89103065416573635</v>
      </c>
      <c r="O8479" s="18">
        <f>AVERAGE(D8235:D8478)-M8479*_xlfn.PERCENTILE.EXC(N8235:N8478,0.95)</f>
        <v>-2.4235094742682099E-2</v>
      </c>
      <c r="P8479" s="4">
        <f>LN(C8479/C8478)</f>
        <v>9.3631401541926021E-3</v>
      </c>
      <c r="Q8479">
        <f>$Y$3*D8479+$Y$4*P8479</f>
        <v>1.0034419557772907E-2</v>
      </c>
    </row>
    <row r="8480" spans="1:17" x14ac:dyDescent="0.25">
      <c r="A8480" s="5">
        <v>45166</v>
      </c>
      <c r="B8480">
        <v>179.72358700000001</v>
      </c>
      <c r="C8480">
        <v>322.448059</v>
      </c>
      <c r="D8480" s="10">
        <f t="shared" si="515"/>
        <v>8.8072016608282903E-3</v>
      </c>
      <c r="E8480" s="6">
        <f t="shared" si="508"/>
        <v>1.8162165204219861E-2</v>
      </c>
      <c r="F8480" s="17">
        <f t="shared" si="511"/>
        <v>-2.9257611602576502E-2</v>
      </c>
      <c r="G8480" s="17">
        <f t="shared" si="512"/>
        <v>-3.0829331338661996E-2</v>
      </c>
      <c r="H8480">
        <f t="shared" si="509"/>
        <v>1.9636346701772581E-4</v>
      </c>
      <c r="I8480">
        <f t="shared" si="510"/>
        <v>1.4012974952440535E-2</v>
      </c>
      <c r="J8480" s="19">
        <f>AVERAGE(D8236:D8479)-I8480*_xlfn.NORM.S.INV(0.95)</f>
        <v>-2.2431542399465498E-2</v>
      </c>
      <c r="K8480" s="26">
        <f t="shared" si="513"/>
        <v>0</v>
      </c>
      <c r="L8480" s="4">
        <f>0.94*L8479+(1-0.94)*D8479^2</f>
        <v>1.9636346701772581E-4</v>
      </c>
      <c r="M8480" s="4">
        <f t="shared" si="514"/>
        <v>1.4012974952440535E-2</v>
      </c>
      <c r="N8480" s="4">
        <f>D8480/M8480</f>
        <v>0.62850334712789913</v>
      </c>
      <c r="O8480" s="18">
        <f>AVERAGE(D8236:D8479)-M8480*_xlfn.PERCENTILE.EXC(N8236:N8479,0.95)</f>
        <v>-2.3996208833963983E-2</v>
      </c>
      <c r="P8480" s="4">
        <f>LN(C8480/C8479)</f>
        <v>2.2267860777427256E-3</v>
      </c>
      <c r="Q8480">
        <f>$Y$3*D8480+$Y$4*P8480</f>
        <v>3.6068634063275537E-3</v>
      </c>
    </row>
    <row r="8481" spans="1:17" x14ac:dyDescent="0.25">
      <c r="A8481" s="5">
        <v>45167</v>
      </c>
      <c r="B8481">
        <v>183.643417</v>
      </c>
      <c r="C8481">
        <v>327.13983200000001</v>
      </c>
      <c r="D8481" s="10">
        <f t="shared" si="515"/>
        <v>2.1575883437574907E-2</v>
      </c>
      <c r="E8481" s="6">
        <f t="shared" si="508"/>
        <v>1.8199317756660619E-2</v>
      </c>
      <c r="F8481" s="17">
        <f t="shared" si="511"/>
        <v>-2.9258008976197056E-2</v>
      </c>
      <c r="G8481" s="17">
        <f t="shared" si="512"/>
        <v>-3.0829331338661996E-2</v>
      </c>
      <c r="H8481">
        <f t="shared" si="509"/>
        <v>1.8923566706233205E-4</v>
      </c>
      <c r="I8481">
        <f t="shared" si="510"/>
        <v>1.3756295542853535E-2</v>
      </c>
      <c r="J8481" s="19">
        <f>AVERAGE(D8237:D8480)-I8481*_xlfn.NORM.S.INV(0.95)</f>
        <v>-2.2010998283823201E-2</v>
      </c>
      <c r="K8481" s="26">
        <f t="shared" si="513"/>
        <v>0</v>
      </c>
      <c r="L8481" s="4">
        <f>0.94*L8480+(1-0.94)*D8480^2</f>
        <v>1.8923566706233205E-4</v>
      </c>
      <c r="M8481" s="4">
        <f t="shared" si="514"/>
        <v>1.3756295542853535E-2</v>
      </c>
      <c r="N8481" s="4">
        <f>D8481/M8481</f>
        <v>1.5684370381809432</v>
      </c>
      <c r="O8481" s="18">
        <f>AVERAGE(D8237:D8480)-M8481*_xlfn.PERCENTILE.EXC(N8237:N8480,0.95)</f>
        <v>-2.3547004304814153E-2</v>
      </c>
      <c r="P8481" s="4">
        <f>LN(C8481/C8480)</f>
        <v>1.444563438828881E-2</v>
      </c>
      <c r="Q8481">
        <f>$Y$3*D8481+$Y$4*P8481</f>
        <v>1.5941025513034328E-2</v>
      </c>
    </row>
    <row r="8482" spans="1:17" x14ac:dyDescent="0.25">
      <c r="A8482" s="5">
        <v>45168</v>
      </c>
      <c r="B8482">
        <v>187.164276</v>
      </c>
      <c r="C8482">
        <v>327.518372</v>
      </c>
      <c r="D8482" s="10">
        <f t="shared" si="515"/>
        <v>1.8990786233962682E-2</v>
      </c>
      <c r="E8482" s="6">
        <f t="shared" si="508"/>
        <v>1.8200647088903527E-2</v>
      </c>
      <c r="F8482" s="17">
        <f t="shared" si="511"/>
        <v>-2.9191085649647442E-2</v>
      </c>
      <c r="G8482" s="17">
        <f t="shared" si="512"/>
        <v>-3.0829331338661996E-2</v>
      </c>
      <c r="H8482">
        <f t="shared" si="509"/>
        <v>2.0581265180530129E-4</v>
      </c>
      <c r="I8482">
        <f t="shared" si="510"/>
        <v>1.4346172026199229E-2</v>
      </c>
      <c r="J8482" s="19">
        <f>AVERAGE(D8238:D8481)-I8482*_xlfn.NORM.S.INV(0.95)</f>
        <v>-2.285322491972545E-2</v>
      </c>
      <c r="K8482" s="26">
        <f t="shared" si="513"/>
        <v>0</v>
      </c>
      <c r="L8482" s="4">
        <f>0.94*L8481+(1-0.94)*D8481^2</f>
        <v>2.0581265180530129E-4</v>
      </c>
      <c r="M8482" s="4">
        <f t="shared" si="514"/>
        <v>1.4346172026199229E-2</v>
      </c>
      <c r="N8482" s="4">
        <f>D8482/M8482</f>
        <v>1.3237528589007141</v>
      </c>
      <c r="O8482" s="18">
        <f>AVERAGE(D8238:D8481)-M8482*_xlfn.PERCENTILE.EXC(N8238:N8481,0.95)</f>
        <v>-2.445509560807815E-2</v>
      </c>
      <c r="P8482" s="4">
        <f>LN(C8482/C8481)</f>
        <v>1.1564509231679391E-3</v>
      </c>
      <c r="Q8482">
        <f>$Y$3*D8482+$Y$4*P8482</f>
        <v>4.8967560029979772E-3</v>
      </c>
    </row>
    <row r="8483" spans="1:17" x14ac:dyDescent="0.25">
      <c r="A8483" s="5">
        <v>45169</v>
      </c>
      <c r="B8483">
        <v>187.383713</v>
      </c>
      <c r="C8483">
        <v>326.49237099999999</v>
      </c>
      <c r="D8483" s="10">
        <f t="shared" si="515"/>
        <v>1.1717431760494936E-3</v>
      </c>
      <c r="E8483" s="6">
        <f t="shared" si="508"/>
        <v>1.8044919483852145E-2</v>
      </c>
      <c r="F8483" s="17">
        <f t="shared" si="511"/>
        <v>-2.9191934256843074E-2</v>
      </c>
      <c r="G8483" s="17">
        <f t="shared" si="512"/>
        <v>-3.0829331338661996E-2</v>
      </c>
      <c r="H8483">
        <f t="shared" si="509"/>
        <v>2.151028904040272E-4</v>
      </c>
      <c r="I8483">
        <f t="shared" si="510"/>
        <v>1.4666386412611226E-2</v>
      </c>
      <c r="J8483" s="19">
        <f>AVERAGE(D8239:D8482)-I8483*_xlfn.NORM.S.INV(0.95)</f>
        <v>-2.337859276485172E-2</v>
      </c>
      <c r="K8483" s="26">
        <f t="shared" si="513"/>
        <v>0</v>
      </c>
      <c r="L8483" s="4">
        <f>0.94*L8482+(1-0.94)*D8482^2</f>
        <v>2.151028904040272E-4</v>
      </c>
      <c r="M8483" s="4">
        <f t="shared" si="514"/>
        <v>1.4666386412611226E-2</v>
      </c>
      <c r="N8483" s="4">
        <f>D8483/M8483</f>
        <v>7.9893106801137023E-2</v>
      </c>
      <c r="O8483" s="18">
        <f>AVERAGE(D8239:D8482)-M8483*_xlfn.PERCENTILE.EXC(N8239:N8482,0.95)</f>
        <v>-2.5016218080895034E-2</v>
      </c>
      <c r="P8483" s="4">
        <f>LN(C8483/C8482)</f>
        <v>-3.1375687713788929E-3</v>
      </c>
      <c r="Q8483">
        <f>$Y$3*D8483+$Y$4*P8483</f>
        <v>-2.2337985390348423E-3</v>
      </c>
    </row>
    <row r="8484" spans="1:17" x14ac:dyDescent="0.25">
      <c r="A8484" s="5">
        <v>45170</v>
      </c>
      <c r="B8484">
        <v>188.969604</v>
      </c>
      <c r="C8484">
        <v>327.38885499999998</v>
      </c>
      <c r="D8484" s="10">
        <f t="shared" si="515"/>
        <v>8.4277210538157548E-3</v>
      </c>
      <c r="E8484" s="6">
        <f t="shared" si="508"/>
        <v>1.7621216372992392E-2</v>
      </c>
      <c r="F8484" s="17">
        <f t="shared" si="511"/>
        <v>-2.9085839630336653E-2</v>
      </c>
      <c r="G8484" s="17">
        <f t="shared" si="512"/>
        <v>-3.0829331338661996E-2</v>
      </c>
      <c r="H8484">
        <f t="shared" si="509"/>
        <v>2.0227909590402266E-4</v>
      </c>
      <c r="I8484">
        <f t="shared" si="510"/>
        <v>1.4222485574048675E-2</v>
      </c>
      <c r="J8484" s="19">
        <f>AVERAGE(D8240:D8483)-I8484*_xlfn.NORM.S.INV(0.95)</f>
        <v>-2.279849535001412E-2</v>
      </c>
      <c r="K8484" s="26">
        <f t="shared" si="513"/>
        <v>0</v>
      </c>
      <c r="L8484" s="4">
        <f>0.94*L8483+(1-0.94)*D8483^2</f>
        <v>2.0227909590402266E-4</v>
      </c>
      <c r="M8484" s="4">
        <f t="shared" si="514"/>
        <v>1.4222485574048675E-2</v>
      </c>
      <c r="N8484" s="4">
        <f>D8484/M8484</f>
        <v>0.59256316414857568</v>
      </c>
      <c r="O8484" s="18">
        <f>AVERAGE(D8240:D8483)-M8484*_xlfn.PERCENTILE.EXC(N8240:N8483,0.95)</f>
        <v>-2.2818640780620493E-2</v>
      </c>
      <c r="P8484" s="4">
        <f>LN(C8484/C8483)</f>
        <v>2.7420409886675778E-3</v>
      </c>
      <c r="Q8484">
        <f>$Y$3*D8484+$Y$4*P8484</f>
        <v>3.9344699555654995E-3</v>
      </c>
    </row>
    <row r="8485" spans="1:17" x14ac:dyDescent="0.25">
      <c r="A8485" s="5">
        <v>45174</v>
      </c>
      <c r="B8485">
        <v>189.208969</v>
      </c>
      <c r="C8485">
        <v>332.25991800000003</v>
      </c>
      <c r="D8485" s="10">
        <f t="shared" si="515"/>
        <v>1.2658836277559579E-3</v>
      </c>
      <c r="E8485" s="6">
        <f t="shared" si="508"/>
        <v>1.7612533685534591E-2</v>
      </c>
      <c r="F8485" s="17">
        <f t="shared" si="511"/>
        <v>-2.8106535703996745E-2</v>
      </c>
      <c r="G8485" s="17">
        <f t="shared" si="512"/>
        <v>-2.9635418652093022E-2</v>
      </c>
      <c r="H8485">
        <f t="shared" si="509"/>
        <v>1.9440393907943704E-4</v>
      </c>
      <c r="I8485">
        <f t="shared" si="510"/>
        <v>1.3942881304789087E-2</v>
      </c>
      <c r="J8485" s="19">
        <f>AVERAGE(D8241:D8484)-I8485*_xlfn.NORM.S.INV(0.95)</f>
        <v>-2.2056212925919749E-2</v>
      </c>
      <c r="K8485" s="26">
        <f t="shared" si="513"/>
        <v>0</v>
      </c>
      <c r="L8485" s="4">
        <f>0.94*L8484+(1-0.94)*D8484^2</f>
        <v>1.9440393907943704E-4</v>
      </c>
      <c r="M8485" s="4">
        <f t="shared" si="514"/>
        <v>1.3942881304789087E-2</v>
      </c>
      <c r="N8485" s="4">
        <f>D8485/M8485</f>
        <v>9.0790676624432964E-2</v>
      </c>
      <c r="O8485" s="18">
        <f>AVERAGE(D8241:D8484)-M8485*_xlfn.PERCENTILE.EXC(N8241:N8484,0.95)</f>
        <v>-2.2075962311237537E-2</v>
      </c>
      <c r="P8485" s="4">
        <f>LN(C8485/C8484)</f>
        <v>1.4768924734522404E-2</v>
      </c>
      <c r="Q8485">
        <f>$Y$3*D8485+$Y$4*P8485</f>
        <v>1.1937000114700856E-2</v>
      </c>
    </row>
    <row r="8486" spans="1:17" x14ac:dyDescent="0.25">
      <c r="A8486" s="5">
        <v>45175</v>
      </c>
      <c r="B8486">
        <v>182.436554</v>
      </c>
      <c r="C8486">
        <v>331.59255999999999</v>
      </c>
      <c r="D8486" s="10">
        <f t="shared" si="515"/>
        <v>-3.644959709333688E-2</v>
      </c>
      <c r="E8486" s="6">
        <f t="shared" si="508"/>
        <v>1.7727501469199852E-2</v>
      </c>
      <c r="F8486" s="17">
        <f t="shared" si="511"/>
        <v>-2.8126041865208291E-2</v>
      </c>
      <c r="G8486" s="17">
        <f t="shared" si="512"/>
        <v>-2.9635418652093022E-2</v>
      </c>
      <c r="H8486">
        <f t="shared" si="509"/>
        <v>1.8283585041621204E-4</v>
      </c>
      <c r="I8486">
        <f t="shared" si="510"/>
        <v>1.3521680754115297E-2</v>
      </c>
      <c r="J8486" s="19">
        <f>AVERAGE(D8242:D8485)-I8486*_xlfn.NORM.S.INV(0.95)</f>
        <v>-2.1397187583638205E-2</v>
      </c>
      <c r="K8486" s="26">
        <f t="shared" si="513"/>
        <v>1</v>
      </c>
      <c r="L8486" s="4">
        <f>0.94*L8485+(1-0.94)*D8485^2</f>
        <v>1.8283585041621204E-4</v>
      </c>
      <c r="M8486" s="4">
        <f t="shared" si="514"/>
        <v>1.3521680754115297E-2</v>
      </c>
      <c r="N8486" s="4">
        <f>D8486/M8486</f>
        <v>-2.6956410047059807</v>
      </c>
      <c r="O8486" s="18">
        <f>AVERAGE(D8242:D8485)-M8486*_xlfn.PERCENTILE.EXC(N8242:N8485,0.95)</f>
        <v>-2.1416340359705043E-2</v>
      </c>
      <c r="P8486" s="4">
        <f>LN(C8486/C8485)</f>
        <v>-2.0105618248769906E-3</v>
      </c>
      <c r="Q8486">
        <f>$Y$3*D8486+$Y$4*P8486</f>
        <v>-9.2332867716878146E-3</v>
      </c>
    </row>
    <row r="8487" spans="1:17" x14ac:dyDescent="0.25">
      <c r="A8487" s="5">
        <v>45176</v>
      </c>
      <c r="B8487">
        <v>177.100403</v>
      </c>
      <c r="C8487">
        <v>328.63403299999999</v>
      </c>
      <c r="D8487" s="10">
        <f t="shared" si="515"/>
        <v>-2.9685642926710071E-2</v>
      </c>
      <c r="E8487" s="6">
        <f t="shared" si="508"/>
        <v>1.7818264851196031E-2</v>
      </c>
      <c r="F8487" s="17">
        <f t="shared" si="511"/>
        <v>-2.8386205357823192E-2</v>
      </c>
      <c r="G8487" s="17">
        <f t="shared" si="512"/>
        <v>-3.0829331338661996E-2</v>
      </c>
      <c r="H8487">
        <f t="shared" si="509"/>
        <v>2.5158008708723494E-4</v>
      </c>
      <c r="I8487">
        <f t="shared" si="510"/>
        <v>1.5861276338530735E-2</v>
      </c>
      <c r="J8487" s="19">
        <f>AVERAGE(D8243:D8486)-I8487*_xlfn.NORM.S.INV(0.95)</f>
        <v>-2.5316538182934112E-2</v>
      </c>
      <c r="K8487" s="26">
        <f t="shared" si="513"/>
        <v>1</v>
      </c>
      <c r="L8487" s="4">
        <f>0.94*L8486+(1-0.94)*D8486^2</f>
        <v>2.5158008708723494E-4</v>
      </c>
      <c r="M8487" s="4">
        <f t="shared" si="514"/>
        <v>1.5861276338530735E-2</v>
      </c>
      <c r="N8487" s="4">
        <f>D8487/M8487</f>
        <v>-1.8715797072771962</v>
      </c>
      <c r="O8487" s="18">
        <f>AVERAGE(D8243:D8486)-M8487*_xlfn.PERCENTILE.EXC(N8243:N8486,0.95)</f>
        <v>-2.5339004877672017E-2</v>
      </c>
      <c r="P8487" s="4">
        <f>LN(C8487/C8486)</f>
        <v>-8.9622164089565321E-3</v>
      </c>
      <c r="Q8487">
        <f>$Y$3*D8487+$Y$4*P8487</f>
        <v>-1.3308435997466891E-2</v>
      </c>
    </row>
    <row r="8488" spans="1:17" x14ac:dyDescent="0.25">
      <c r="A8488" s="5">
        <v>45177</v>
      </c>
      <c r="B8488">
        <v>177.71878100000001</v>
      </c>
      <c r="C8488">
        <v>332.97714200000001</v>
      </c>
      <c r="D8488" s="10">
        <f t="shared" si="515"/>
        <v>3.4855986032399922E-3</v>
      </c>
      <c r="E8488" s="6">
        <f t="shared" si="508"/>
        <v>1.7752154287090281E-2</v>
      </c>
      <c r="F8488" s="17">
        <f t="shared" si="511"/>
        <v>-2.8611993230067714E-2</v>
      </c>
      <c r="G8488" s="17">
        <f t="shared" si="512"/>
        <v>-3.0829331338661996E-2</v>
      </c>
      <c r="H8488">
        <f t="shared" si="509"/>
        <v>2.8935952562032878E-4</v>
      </c>
      <c r="I8488">
        <f t="shared" si="510"/>
        <v>1.7010570996304878E-2</v>
      </c>
      <c r="J8488" s="19">
        <f>AVERAGE(D8244:D8487)-I8488*_xlfn.NORM.S.INV(0.95)</f>
        <v>-2.7283455063383585E-2</v>
      </c>
      <c r="K8488" s="26">
        <f t="shared" si="513"/>
        <v>0</v>
      </c>
      <c r="L8488" s="4">
        <f>0.94*L8487+(1-0.94)*D8487^2</f>
        <v>2.8935952562032878E-4</v>
      </c>
      <c r="M8488" s="4">
        <f t="shared" si="514"/>
        <v>1.7010570996304878E-2</v>
      </c>
      <c r="N8488" s="4">
        <f>D8488/M8488</f>
        <v>0.20490779551122368</v>
      </c>
      <c r="O8488" s="18">
        <f>AVERAGE(D8244:D8487)-M8488*_xlfn.PERCENTILE.EXC(N8244:N8487,0.95)</f>
        <v>-2.7307549675805353E-2</v>
      </c>
      <c r="P8488" s="4">
        <f>LN(C8488/C8487)</f>
        <v>1.3129075051997374E-2</v>
      </c>
      <c r="Q8488">
        <f>$Y$3*D8488+$Y$4*P8488</f>
        <v>1.1106597436771844E-2</v>
      </c>
    </row>
    <row r="8489" spans="1:17" x14ac:dyDescent="0.25">
      <c r="A8489" s="5">
        <v>45180</v>
      </c>
      <c r="B8489">
        <v>178.895737</v>
      </c>
      <c r="C8489">
        <v>336.63296500000001</v>
      </c>
      <c r="D8489" s="10">
        <f t="shared" si="515"/>
        <v>6.6007423360608976E-3</v>
      </c>
      <c r="E8489" s="6">
        <f t="shared" si="508"/>
        <v>1.7730499518088725E-2</v>
      </c>
      <c r="F8489" s="17">
        <f t="shared" si="511"/>
        <v>-2.8590496792247247E-2</v>
      </c>
      <c r="G8489" s="17">
        <f t="shared" si="512"/>
        <v>-3.0829331338661996E-2</v>
      </c>
      <c r="H8489">
        <f t="shared" si="509"/>
        <v>2.7272691794048354E-4</v>
      </c>
      <c r="I8489">
        <f t="shared" si="510"/>
        <v>1.6514445735188437E-2</v>
      </c>
      <c r="J8489" s="19">
        <f>AVERAGE(D8245:D8488)-I8489*_xlfn.NORM.S.INV(0.95)</f>
        <v>-2.6554647391542643E-2</v>
      </c>
      <c r="K8489" s="26">
        <f t="shared" si="513"/>
        <v>0</v>
      </c>
      <c r="L8489" s="4">
        <f>0.94*L8488+(1-0.94)*D8488^2</f>
        <v>2.7272691794048354E-4</v>
      </c>
      <c r="M8489" s="4">
        <f t="shared" si="514"/>
        <v>1.6514445735188437E-2</v>
      </c>
      <c r="N8489" s="4">
        <f>D8489/M8489</f>
        <v>0.39969505740033728</v>
      </c>
      <c r="O8489" s="18">
        <f>AVERAGE(D8245:D8488)-M8489*_xlfn.PERCENTILE.EXC(N8245:N8488,0.95)</f>
        <v>-2.6578039267655215E-2</v>
      </c>
      <c r="P8489" s="4">
        <f>LN(C8489/C8488)</f>
        <v>1.0919367214276427E-2</v>
      </c>
      <c r="Q8489">
        <f>$Y$3*D8489+$Y$4*P8489</f>
        <v>1.0013643827989476E-2</v>
      </c>
    </row>
    <row r="8490" spans="1:17" x14ac:dyDescent="0.25">
      <c r="A8490" s="5">
        <v>45181</v>
      </c>
      <c r="B8490">
        <v>175.843658</v>
      </c>
      <c r="C8490">
        <v>330.48681599999998</v>
      </c>
      <c r="D8490" s="10">
        <f t="shared" si="515"/>
        <v>-1.7207867834374547E-2</v>
      </c>
      <c r="E8490" s="6">
        <f t="shared" si="508"/>
        <v>1.7715822417100319E-2</v>
      </c>
      <c r="F8490" s="17">
        <f t="shared" si="511"/>
        <v>-2.8591531173308999E-2</v>
      </c>
      <c r="G8490" s="17">
        <f t="shared" si="512"/>
        <v>-3.0829331338661996E-2</v>
      </c>
      <c r="H8490">
        <f t="shared" si="509"/>
        <v>2.5897749082727853E-4</v>
      </c>
      <c r="I8490">
        <f t="shared" si="510"/>
        <v>1.6092777598266824E-2</v>
      </c>
      <c r="J8490" s="19">
        <f>AVERAGE(D8246:D8489)-I8490*_xlfn.NORM.S.INV(0.95)</f>
        <v>-2.5897718333552019E-2</v>
      </c>
      <c r="K8490" s="26">
        <f t="shared" si="513"/>
        <v>0</v>
      </c>
      <c r="L8490" s="4">
        <f>0.94*L8489+(1-0.94)*D8489^2</f>
        <v>2.5897749082727853E-4</v>
      </c>
      <c r="M8490" s="4">
        <f t="shared" si="514"/>
        <v>1.6092777598266824E-2</v>
      </c>
      <c r="N8490" s="4">
        <f>D8490/M8490</f>
        <v>-1.0692913469597578</v>
      </c>
      <c r="O8490" s="18">
        <f>AVERAGE(D8246:D8489)-M8490*_xlfn.PERCENTILE.EXC(N8246:N8489,0.95)</f>
        <v>-2.5920512938101398E-2</v>
      </c>
      <c r="P8490" s="4">
        <f>LN(C8490/C8489)</f>
        <v>-1.8426444774122901E-2</v>
      </c>
      <c r="Q8490">
        <f>$Y$3*D8490+$Y$4*P8490</f>
        <v>-1.8170878786466171E-2</v>
      </c>
    </row>
    <row r="8491" spans="1:17" x14ac:dyDescent="0.25">
      <c r="A8491" s="5">
        <v>45182</v>
      </c>
      <c r="B8491">
        <v>173.759064</v>
      </c>
      <c r="C8491">
        <v>334.76025399999997</v>
      </c>
      <c r="D8491" s="10">
        <f t="shared" si="515"/>
        <v>-1.1925643450931046E-2</v>
      </c>
      <c r="E8491" s="6">
        <f t="shared" si="508"/>
        <v>1.7728272606074694E-2</v>
      </c>
      <c r="F8491" s="17">
        <f t="shared" si="511"/>
        <v>-2.8553995615676012E-2</v>
      </c>
      <c r="G8491" s="17">
        <f t="shared" si="512"/>
        <v>-3.0829331338661996E-2</v>
      </c>
      <c r="H8491">
        <f t="shared" si="509"/>
        <v>2.6120548430195995E-4</v>
      </c>
      <c r="I8491">
        <f t="shared" si="510"/>
        <v>1.6161852749668273E-2</v>
      </c>
      <c r="J8491" s="19">
        <f>AVERAGE(D8247:D8490)-I8491*_xlfn.NORM.S.INV(0.95)</f>
        <v>-2.599794297202784E-2</v>
      </c>
      <c r="K8491" s="26">
        <f t="shared" si="513"/>
        <v>0</v>
      </c>
      <c r="L8491" s="4">
        <f>0.94*L8490+(1-0.94)*D8490^2</f>
        <v>2.6120548430195995E-4</v>
      </c>
      <c r="M8491" s="4">
        <f t="shared" si="514"/>
        <v>1.6161852749668273E-2</v>
      </c>
      <c r="N8491" s="4">
        <f>D8491/M8491</f>
        <v>-0.73788838666258871</v>
      </c>
      <c r="O8491" s="18">
        <f>AVERAGE(D8247:D8490)-M8491*_xlfn.PERCENTILE.EXC(N8247:N8490,0.95)</f>
        <v>-2.6020835418031296E-2</v>
      </c>
      <c r="P8491" s="4">
        <f>LN(C8491/C8490)</f>
        <v>1.2847848494983768E-2</v>
      </c>
      <c r="Q8491">
        <f>$Y$3*D8491+$Y$4*P8491</f>
        <v>7.6522291373983817E-3</v>
      </c>
    </row>
    <row r="8492" spans="1:17" x14ac:dyDescent="0.25">
      <c r="A8492" s="5">
        <v>45183</v>
      </c>
      <c r="B8492">
        <v>175.28512599999999</v>
      </c>
      <c r="C8492">
        <v>337.39001500000001</v>
      </c>
      <c r="D8492" s="10">
        <f t="shared" si="515"/>
        <v>8.7442895060165036E-3</v>
      </c>
      <c r="E8492" s="6">
        <f t="shared" si="508"/>
        <v>1.7706858204616326E-2</v>
      </c>
      <c r="F8492" s="17">
        <f t="shared" si="511"/>
        <v>-2.8597138828730714E-2</v>
      </c>
      <c r="G8492" s="17">
        <f t="shared" si="512"/>
        <v>-3.0829331338661996E-2</v>
      </c>
      <c r="H8492">
        <f t="shared" si="509"/>
        <v>2.5406641354696642E-4</v>
      </c>
      <c r="I8492">
        <f t="shared" si="510"/>
        <v>1.5939460892607581E-2</v>
      </c>
      <c r="J8492" s="19">
        <f>AVERAGE(D8248:D8491)-I8492*_xlfn.NORM.S.INV(0.95)</f>
        <v>-2.5654805393901057E-2</v>
      </c>
      <c r="K8492" s="26">
        <f t="shared" si="513"/>
        <v>0</v>
      </c>
      <c r="L8492" s="4">
        <f>0.94*L8491+(1-0.94)*D8491^2</f>
        <v>2.5406641354696642E-4</v>
      </c>
      <c r="M8492" s="4">
        <f t="shared" si="514"/>
        <v>1.5939460892607581E-2</v>
      </c>
      <c r="N8492" s="4">
        <f>D8492/M8492</f>
        <v>0.54859380533201962</v>
      </c>
      <c r="O8492" s="18">
        <f>AVERAGE(D8248:D8491)-M8492*_xlfn.PERCENTILE.EXC(N8248:N8491,0.95)</f>
        <v>-2.5677382833100639E-2</v>
      </c>
      <c r="P8492" s="4">
        <f>LN(C8492/C8491)</f>
        <v>7.8249598032697071E-3</v>
      </c>
      <c r="Q8492">
        <f>$Y$3*D8492+$Y$4*P8492</f>
        <v>8.0177661791339741E-3</v>
      </c>
    </row>
    <row r="8493" spans="1:17" x14ac:dyDescent="0.25">
      <c r="A8493" s="5">
        <v>45184</v>
      </c>
      <c r="B8493">
        <v>174.55697599999999</v>
      </c>
      <c r="C8493">
        <v>328.94281000000001</v>
      </c>
      <c r="D8493" s="10">
        <f t="shared" si="515"/>
        <v>-4.1627411184111699E-3</v>
      </c>
      <c r="E8493" s="6">
        <f t="shared" si="508"/>
        <v>1.7709237154685569E-2</v>
      </c>
      <c r="F8493" s="17">
        <f t="shared" si="511"/>
        <v>-2.8463621511636061E-2</v>
      </c>
      <c r="G8493" s="17">
        <f t="shared" si="512"/>
        <v>-3.0829331338661996E-2</v>
      </c>
      <c r="H8493">
        <f t="shared" si="509"/>
        <v>2.4341018467205025E-4</v>
      </c>
      <c r="I8493">
        <f t="shared" si="510"/>
        <v>1.5601608400163435E-2</v>
      </c>
      <c r="J8493" s="19">
        <f>AVERAGE(D8249:D8492)-I8493*_xlfn.NORM.S.INV(0.95)</f>
        <v>-2.500079373514285E-2</v>
      </c>
      <c r="K8493" s="26">
        <f t="shared" si="513"/>
        <v>0</v>
      </c>
      <c r="L8493" s="4">
        <f>0.94*L8492+(1-0.94)*D8492^2</f>
        <v>2.4341018467205025E-4</v>
      </c>
      <c r="M8493" s="4">
        <f t="shared" si="514"/>
        <v>1.5601608400163435E-2</v>
      </c>
      <c r="N8493" s="4">
        <f>D8493/M8493</f>
        <v>-0.26681487008528959</v>
      </c>
      <c r="O8493" s="18">
        <f>AVERAGE(D8249:D8492)-M8493*_xlfn.PERCENTILE.EXC(N8249:N8492,0.95)</f>
        <v>-2.5022892623395323E-2</v>
      </c>
      <c r="P8493" s="4">
        <f>LN(C8493/C8492)</f>
        <v>-2.535566985220488E-2</v>
      </c>
      <c r="Q8493">
        <f>$Y$3*D8493+$Y$4*P8493</f>
        <v>-2.0910983934950347E-2</v>
      </c>
    </row>
    <row r="8494" spans="1:17" x14ac:dyDescent="0.25">
      <c r="A8494" s="5">
        <v>45187</v>
      </c>
      <c r="B8494">
        <v>177.50933800000001</v>
      </c>
      <c r="C8494">
        <v>327.78729199999998</v>
      </c>
      <c r="D8494" s="10">
        <f t="shared" si="515"/>
        <v>1.6772017604063078E-2</v>
      </c>
      <c r="E8494" s="6">
        <f t="shared" si="508"/>
        <v>1.7735258236182421E-2</v>
      </c>
      <c r="F8494" s="17">
        <f t="shared" si="511"/>
        <v>-2.8493847341902717E-2</v>
      </c>
      <c r="G8494" s="17">
        <f t="shared" si="512"/>
        <v>-3.0829331338661996E-2</v>
      </c>
      <c r="H8494">
        <f t="shared" si="509"/>
        <v>2.2984527840886189E-4</v>
      </c>
      <c r="I8494">
        <f t="shared" si="510"/>
        <v>1.5160649010146693E-2</v>
      </c>
      <c r="J8494" s="19">
        <f>AVERAGE(D8250:D8493)-I8494*_xlfn.NORM.S.INV(0.95)</f>
        <v>-2.4301792888752425E-2</v>
      </c>
      <c r="K8494" s="26">
        <f t="shared" si="513"/>
        <v>0</v>
      </c>
      <c r="L8494" s="4">
        <f>0.94*L8493+(1-0.94)*D8493^2</f>
        <v>2.2984527840886189E-4</v>
      </c>
      <c r="M8494" s="4">
        <f t="shared" si="514"/>
        <v>1.5160649010146693E-2</v>
      </c>
      <c r="N8494" s="4">
        <f>D8494/M8494</f>
        <v>1.1062862541595635</v>
      </c>
      <c r="O8494" s="18">
        <f>AVERAGE(D8250:D8493)-M8494*_xlfn.PERCENTILE.EXC(N8250:N8493,0.95)</f>
        <v>-2.4323267180358585E-2</v>
      </c>
      <c r="P8494" s="4">
        <f>LN(C8494/C8493)</f>
        <v>-3.5190078509242336E-3</v>
      </c>
      <c r="Q8494">
        <f>$Y$3*D8494+$Y$4*P8494</f>
        <v>7.3652644635413284E-4</v>
      </c>
    </row>
    <row r="8495" spans="1:17" x14ac:dyDescent="0.25">
      <c r="A8495" s="5">
        <v>45188</v>
      </c>
      <c r="B8495">
        <v>178.60649100000001</v>
      </c>
      <c r="C8495">
        <v>327.37887599999999</v>
      </c>
      <c r="D8495" s="10">
        <f t="shared" si="515"/>
        <v>6.1617955845749469E-3</v>
      </c>
      <c r="E8495" s="6">
        <f t="shared" si="508"/>
        <v>1.7717779906950296E-2</v>
      </c>
      <c r="F8495" s="17">
        <f t="shared" si="511"/>
        <v>-2.8494733909526955E-2</v>
      </c>
      <c r="G8495" s="17">
        <f t="shared" si="512"/>
        <v>-3.0829331338661996E-2</v>
      </c>
      <c r="H8495">
        <f t="shared" si="509"/>
        <v>2.3293259617499027E-4</v>
      </c>
      <c r="I8495">
        <f t="shared" si="510"/>
        <v>1.5262129477074629E-2</v>
      </c>
      <c r="J8495" s="19">
        <f>AVERAGE(D8251:D8494)-I8495*_xlfn.NORM.S.INV(0.95)</f>
        <v>-2.4426799100190511E-2</v>
      </c>
      <c r="K8495" s="26">
        <f t="shared" si="513"/>
        <v>0</v>
      </c>
      <c r="L8495" s="4">
        <f>0.94*L8494+(1-0.94)*D8494^2</f>
        <v>2.3293259617499027E-4</v>
      </c>
      <c r="M8495" s="4">
        <f t="shared" si="514"/>
        <v>1.5262129477074629E-2</v>
      </c>
      <c r="N8495" s="4">
        <f>D8495/M8495</f>
        <v>0.40373105167471102</v>
      </c>
      <c r="O8495" s="18">
        <f>AVERAGE(D8251:D8494)-M8495*_xlfn.PERCENTILE.EXC(N8251:N8494,0.95)</f>
        <v>-2.4448417133739228E-2</v>
      </c>
      <c r="P8495" s="4">
        <f>LN(C8495/C8494)</f>
        <v>-1.246755625829135E-3</v>
      </c>
      <c r="Q8495">
        <f>$Y$3*D8495+$Y$4*P8495</f>
        <v>3.0700240571818888E-4</v>
      </c>
    </row>
    <row r="8496" spans="1:17" x14ac:dyDescent="0.25">
      <c r="A8496" s="5">
        <v>45189</v>
      </c>
      <c r="B8496">
        <v>175.035751</v>
      </c>
      <c r="C8496">
        <v>319.52938799999998</v>
      </c>
      <c r="D8496" s="10">
        <f t="shared" si="515"/>
        <v>-2.0194767079540564E-2</v>
      </c>
      <c r="E8496" s="6">
        <f t="shared" si="508"/>
        <v>1.746403819176991E-2</v>
      </c>
      <c r="F8496" s="17">
        <f t="shared" si="511"/>
        <v>-2.8388549618569361E-2</v>
      </c>
      <c r="G8496" s="17">
        <f t="shared" si="512"/>
        <v>-3.0829331338661996E-2</v>
      </c>
      <c r="H8496">
        <f t="shared" si="509"/>
        <v>2.2123470389405608E-4</v>
      </c>
      <c r="I8496">
        <f t="shared" si="510"/>
        <v>1.4873960598779871E-2</v>
      </c>
      <c r="J8496" s="19">
        <f>AVERAGE(D8252:D8495)-I8496*_xlfn.NORM.S.INV(0.95)</f>
        <v>-2.3710883115130615E-2</v>
      </c>
      <c r="K8496" s="26">
        <f t="shared" si="513"/>
        <v>0</v>
      </c>
      <c r="L8496" s="4">
        <f>0.94*L8495+(1-0.94)*D8495^2</f>
        <v>2.2123470389405608E-4</v>
      </c>
      <c r="M8496" s="4">
        <f t="shared" si="514"/>
        <v>1.4873960598779871E-2</v>
      </c>
      <c r="N8496" s="4">
        <f>D8496/M8496</f>
        <v>-1.3577262723956096</v>
      </c>
      <c r="O8496" s="18">
        <f>AVERAGE(D8252:D8495)-M8496*_xlfn.PERCENTILE.EXC(N8252:N8495,0.95)</f>
        <v>-2.3731951327119624E-2</v>
      </c>
      <c r="P8496" s="4">
        <f>LN(C8496/C8495)</f>
        <v>-2.4268891583002297E-2</v>
      </c>
      <c r="Q8496">
        <f>$Y$3*D8496+$Y$4*P8496</f>
        <v>-2.3414446025564872E-2</v>
      </c>
    </row>
    <row r="8497" spans="1:17" x14ac:dyDescent="0.25">
      <c r="A8497" s="5">
        <v>45190</v>
      </c>
      <c r="B8497">
        <v>173.47979699999999</v>
      </c>
      <c r="C8497">
        <v>318.29418900000002</v>
      </c>
      <c r="D8497" s="10">
        <f t="shared" si="515"/>
        <v>-8.9290956846600524E-3</v>
      </c>
      <c r="E8497" s="6">
        <f t="shared" si="508"/>
        <v>1.7359257816611275E-2</v>
      </c>
      <c r="F8497" s="17">
        <f t="shared" si="511"/>
        <v>-2.7847527431137178E-2</v>
      </c>
      <c r="G8497" s="17">
        <f t="shared" si="512"/>
        <v>-3.0296277209922083E-2</v>
      </c>
      <c r="H8497">
        <f t="shared" si="509"/>
        <v>2.3243033870422645E-4</v>
      </c>
      <c r="I8497">
        <f t="shared" si="510"/>
        <v>1.5245666226971731E-2</v>
      </c>
      <c r="J8497" s="19">
        <f>AVERAGE(D8253:D8496)-I8497*_xlfn.NORM.S.INV(0.95)</f>
        <v>-2.4198630258911433E-2</v>
      </c>
      <c r="K8497" s="26">
        <f t="shared" si="513"/>
        <v>0</v>
      </c>
      <c r="L8497" s="4">
        <f>0.94*L8496+(1-0.94)*D8496^2</f>
        <v>2.3243033870422645E-4</v>
      </c>
      <c r="M8497" s="4">
        <f t="shared" si="514"/>
        <v>1.5245666226971731E-2</v>
      </c>
      <c r="N8497" s="4">
        <f>D8497/M8497</f>
        <v>-0.58568091100297237</v>
      </c>
      <c r="O8497" s="18">
        <f>AVERAGE(D8253:D8496)-M8497*_xlfn.PERCENTILE.EXC(N8253:N8496,0.95)</f>
        <v>-2.4220224973100057E-2</v>
      </c>
      <c r="P8497" s="4">
        <f>LN(C8497/C8496)</f>
        <v>-3.8731730487585056E-3</v>
      </c>
      <c r="Q8497">
        <f>$Y$3*D8497+$Y$4*P8497</f>
        <v>-4.9335261703488563E-3</v>
      </c>
    </row>
    <row r="8498" spans="1:17" x14ac:dyDescent="0.25">
      <c r="A8498" s="5">
        <v>45191</v>
      </c>
      <c r="B8498">
        <v>174.33755500000001</v>
      </c>
      <c r="C8498">
        <v>315.78393599999998</v>
      </c>
      <c r="D8498" s="10">
        <f t="shared" si="515"/>
        <v>4.9322423620214006E-3</v>
      </c>
      <c r="E8498" s="6">
        <f t="shared" si="508"/>
        <v>1.7259017836969082E-2</v>
      </c>
      <c r="F8498" s="17">
        <f t="shared" si="511"/>
        <v>-2.7586774435096568E-2</v>
      </c>
      <c r="G8498" s="17">
        <f t="shared" si="512"/>
        <v>-2.9024784368881007E-2</v>
      </c>
      <c r="H8498">
        <f t="shared" si="509"/>
        <v>2.2326824336672173E-4</v>
      </c>
      <c r="I8498">
        <f t="shared" si="510"/>
        <v>1.4942163276002634E-2</v>
      </c>
      <c r="J8498" s="19">
        <f>AVERAGE(D8254:D8497)-I8498*_xlfn.NORM.S.INV(0.95)</f>
        <v>-2.3611007713291846E-2</v>
      </c>
      <c r="K8498" s="26">
        <f t="shared" si="513"/>
        <v>0</v>
      </c>
      <c r="L8498" s="4">
        <f>0.94*L8497+(1-0.94)*D8497^2</f>
        <v>2.2326824336672173E-4</v>
      </c>
      <c r="M8498" s="4">
        <f t="shared" si="514"/>
        <v>1.4942163276002634E-2</v>
      </c>
      <c r="N8498" s="4">
        <f>D8498/M8498</f>
        <v>0.33008890820666276</v>
      </c>
      <c r="O8498" s="18">
        <f>AVERAGE(D8254:D8497)-M8498*_xlfn.PERCENTILE.EXC(N8254:N8497,0.95)</f>
        <v>-2.3632172530919437E-2</v>
      </c>
      <c r="P8498" s="4">
        <f>LN(C8498/C8497)</f>
        <v>-7.9178448694810222E-3</v>
      </c>
      <c r="Q8498">
        <f>$Y$3*D8498+$Y$4*P8498</f>
        <v>-5.2228609684462591E-3</v>
      </c>
    </row>
    <row r="8499" spans="1:17" x14ac:dyDescent="0.25">
      <c r="A8499" s="5">
        <v>45194</v>
      </c>
      <c r="B8499">
        <v>175.624222</v>
      </c>
      <c r="C8499">
        <v>316.31189000000001</v>
      </c>
      <c r="D8499" s="10">
        <f t="shared" si="515"/>
        <v>7.3532190201650426E-3</v>
      </c>
      <c r="E8499" s="6">
        <f t="shared" si="508"/>
        <v>1.7192830141404318E-2</v>
      </c>
      <c r="F8499" s="17">
        <f t="shared" si="511"/>
        <v>-2.7525815778838735E-2</v>
      </c>
      <c r="G8499" s="17">
        <f t="shared" si="512"/>
        <v>-2.9024784368881007E-2</v>
      </c>
      <c r="H8499">
        <f t="shared" si="509"/>
        <v>2.1133176964778153E-4</v>
      </c>
      <c r="I8499">
        <f t="shared" si="510"/>
        <v>1.4537254542993375E-2</v>
      </c>
      <c r="J8499" s="19">
        <f>AVERAGE(D8255:D8498)-I8499*_xlfn.NORM.S.INV(0.95)</f>
        <v>-2.304891355303941E-2</v>
      </c>
      <c r="K8499" s="26">
        <f t="shared" si="513"/>
        <v>0</v>
      </c>
      <c r="L8499" s="4">
        <f>0.94*L8498+(1-0.94)*D8498^2</f>
        <v>2.1133176964778153E-4</v>
      </c>
      <c r="M8499" s="4">
        <f t="shared" si="514"/>
        <v>1.4537254542993375E-2</v>
      </c>
      <c r="N8499" s="4">
        <f>D8499/M8499</f>
        <v>0.50581896316241681</v>
      </c>
      <c r="O8499" s="18">
        <f>AVERAGE(D8255:D8498)-M8499*_xlfn.PERCENTILE.EXC(N8255:N8498,0.95)</f>
        <v>-2.3069504837950776E-2</v>
      </c>
      <c r="P8499" s="4">
        <f>LN(C8499/C8498)</f>
        <v>1.6704876098092619E-3</v>
      </c>
      <c r="Q8499">
        <f>$Y$3*D8499+$Y$4*P8499</f>
        <v>2.862298170228531E-3</v>
      </c>
    </row>
    <row r="8500" spans="1:17" x14ac:dyDescent="0.25">
      <c r="A8500" s="5">
        <v>45195</v>
      </c>
      <c r="B8500">
        <v>171.514893</v>
      </c>
      <c r="C8500">
        <v>310.93277</v>
      </c>
      <c r="D8500" s="10">
        <f t="shared" si="515"/>
        <v>-2.3676507699163508E-2</v>
      </c>
      <c r="E8500" s="6">
        <f t="shared" si="508"/>
        <v>1.7263514107027009E-2</v>
      </c>
      <c r="F8500" s="17">
        <f t="shared" si="511"/>
        <v>-2.7490500516042096E-2</v>
      </c>
      <c r="G8500" s="17">
        <f t="shared" si="512"/>
        <v>-2.9024784368881007E-2</v>
      </c>
      <c r="H8500">
        <f t="shared" si="509"/>
        <v>2.0189605326642566E-4</v>
      </c>
      <c r="I8500">
        <f t="shared" si="510"/>
        <v>1.4209013099664089E-2</v>
      </c>
      <c r="J8500" s="19">
        <f>AVERAGE(D8256:D8499)-I8500*_xlfn.NORM.S.INV(0.95)</f>
        <v>-2.2582558232776068E-2</v>
      </c>
      <c r="K8500" s="26">
        <f t="shared" si="513"/>
        <v>1</v>
      </c>
      <c r="L8500" s="4">
        <f>0.94*L8499+(1-0.94)*D8499^2</f>
        <v>2.0189605326642566E-4</v>
      </c>
      <c r="M8500" s="4">
        <f t="shared" si="514"/>
        <v>1.4209013099664089E-2</v>
      </c>
      <c r="N8500" s="4">
        <f>D8500/M8500</f>
        <v>-1.6663020530062878</v>
      </c>
      <c r="O8500" s="18">
        <f>AVERAGE(D8256:D8499)-M8500*_xlfn.PERCENTILE.EXC(N8256:N8499,0.95)</f>
        <v>-2.2602684580304705E-2</v>
      </c>
      <c r="P8500" s="4">
        <f>LN(C8500/C8499)</f>
        <v>-1.715200532289753E-2</v>
      </c>
      <c r="Q8500">
        <f>$Y$3*D8500+$Y$4*P8500</f>
        <v>-1.8520356256982513E-2</v>
      </c>
    </row>
    <row r="8501" spans="1:17" x14ac:dyDescent="0.25">
      <c r="A8501" s="5">
        <v>45196</v>
      </c>
      <c r="B8501">
        <v>169.988831</v>
      </c>
      <c r="C8501">
        <v>311.58023100000003</v>
      </c>
      <c r="D8501" s="10">
        <f t="shared" si="515"/>
        <v>-8.9373675938739933E-3</v>
      </c>
      <c r="E8501" s="6">
        <f t="shared" ref="E8501:E8564" si="516">_xlfn.STDEV.P(D8258:D8501)</f>
        <v>1.7268118578559002E-2</v>
      </c>
      <c r="F8501" s="17">
        <f t="shared" si="511"/>
        <v>-2.7712206949826023E-2</v>
      </c>
      <c r="G8501" s="17">
        <f t="shared" si="512"/>
        <v>-2.9024784368881007E-2</v>
      </c>
      <c r="H8501">
        <f t="shared" ref="H8501:H8564" si="517">0.94*H8500+(1-0.94)*D8500^2</f>
        <v>2.2341691108015307E-4</v>
      </c>
      <c r="I8501">
        <f t="shared" ref="I8501:I8564" si="518">SQRT(H8501)</f>
        <v>1.4947137220222241E-2</v>
      </c>
      <c r="J8501" s="19">
        <f>AVERAGE(D8257:D8500)-I8501*_xlfn.NORM.S.INV(0.95)</f>
        <v>-2.3902106026178642E-2</v>
      </c>
      <c r="K8501" s="26">
        <f t="shared" si="513"/>
        <v>0</v>
      </c>
      <c r="L8501" s="4">
        <f>0.94*L8500+(1-0.94)*D8500^2</f>
        <v>2.2341691108015307E-4</v>
      </c>
      <c r="M8501" s="4">
        <f t="shared" si="514"/>
        <v>1.4947137220222241E-2</v>
      </c>
      <c r="N8501" s="4">
        <f>D8501/M8501</f>
        <v>-0.59793172847724141</v>
      </c>
      <c r="O8501" s="18">
        <f>AVERAGE(D8257:D8500)-M8501*_xlfn.PERCENTILE.EXC(N8257:N8500,0.95)</f>
        <v>-2.3923277889146347E-2</v>
      </c>
      <c r="P8501" s="4">
        <f>LN(C8501/C8500)</f>
        <v>2.0801532897324099E-3</v>
      </c>
      <c r="Q8501">
        <f>$Y$3*D8501+$Y$4*P8501</f>
        <v>-2.3049572577329871E-4</v>
      </c>
    </row>
    <row r="8502" spans="1:17" x14ac:dyDescent="0.25">
      <c r="A8502" s="5">
        <v>45197</v>
      </c>
      <c r="B8502">
        <v>170.24818400000001</v>
      </c>
      <c r="C8502">
        <v>312.42697099999998</v>
      </c>
      <c r="D8502" s="10">
        <f t="shared" si="515"/>
        <v>1.5245434141434816E-3</v>
      </c>
      <c r="E8502" s="6">
        <f t="shared" si="516"/>
        <v>1.7094476911860539E-2</v>
      </c>
      <c r="F8502" s="17">
        <f t="shared" ref="F8502:F8565" si="519">AVERAGE(D8258:D8501)-E8501*_xlfn.NORM.S.INV(0.95)</f>
        <v>-2.7729165001003208E-2</v>
      </c>
      <c r="G8502" s="17">
        <f t="shared" ref="G8502:G8565" si="520">_xlfn.PERCENTILE.EXC(D8258:D8501,0.05)</f>
        <v>-2.9024784368881007E-2</v>
      </c>
      <c r="H8502">
        <f t="shared" si="517"/>
        <v>2.1480448878582561E-4</v>
      </c>
      <c r="I8502">
        <f t="shared" si="518"/>
        <v>1.4656209905218525E-2</v>
      </c>
      <c r="J8502" s="19">
        <f>AVERAGE(D8258:D8501)-I8502*_xlfn.NORM.S.INV(0.95)</f>
        <v>-2.3432957546393119E-2</v>
      </c>
      <c r="K8502" s="26">
        <f t="shared" ref="K8502:K8565" si="521">IF(J8502&lt;=D8502,0,1)</f>
        <v>0</v>
      </c>
      <c r="L8502" s="4">
        <f>0.94*L8501+(1-0.94)*D8501^2</f>
        <v>2.1480448878582561E-4</v>
      </c>
      <c r="M8502" s="4">
        <f t="shared" si="514"/>
        <v>1.4656209905218525E-2</v>
      </c>
      <c r="N8502" s="4">
        <f>D8502/M8502</f>
        <v>0.1040203042944035</v>
      </c>
      <c r="O8502" s="18">
        <f>AVERAGE(D8258:D8501)-M8502*_xlfn.PERCENTILE.EXC(N8258:N8501,0.95)</f>
        <v>-2.3453717325551324E-2</v>
      </c>
      <c r="P8502" s="4">
        <f>LN(C8502/C8501)</f>
        <v>2.7138805994005016E-3</v>
      </c>
      <c r="Q8502">
        <f>$Y$3*D8502+$Y$4*P8502</f>
        <v>2.4644469177900058E-3</v>
      </c>
    </row>
    <row r="8503" spans="1:17" x14ac:dyDescent="0.25">
      <c r="A8503" s="5">
        <v>45198</v>
      </c>
      <c r="B8503">
        <v>170.76683</v>
      </c>
      <c r="C8503">
        <v>314.52880900000002</v>
      </c>
      <c r="D8503" s="10">
        <f t="shared" si="515"/>
        <v>3.0417804413416173E-3</v>
      </c>
      <c r="E8503" s="6">
        <f t="shared" si="516"/>
        <v>1.7094784433519302E-2</v>
      </c>
      <c r="F8503" s="17">
        <f t="shared" si="519"/>
        <v>-2.728398285923803E-2</v>
      </c>
      <c r="G8503" s="17">
        <f t="shared" si="520"/>
        <v>-2.6935493041622165E-2</v>
      </c>
      <c r="H8503">
        <f t="shared" si="517"/>
        <v>2.0205567341597256E-4</v>
      </c>
      <c r="I8503">
        <f t="shared" si="518"/>
        <v>1.4214628852557937E-2</v>
      </c>
      <c r="J8503" s="19">
        <f>AVERAGE(D8259:D8502)-I8503*_xlfn.NORM.S.INV(0.95)</f>
        <v>-2.2547054333824989E-2</v>
      </c>
      <c r="K8503" s="26">
        <f t="shared" si="521"/>
        <v>0</v>
      </c>
      <c r="L8503" s="4">
        <f>0.94*L8502+(1-0.94)*D8502^2</f>
        <v>2.0205567341597256E-4</v>
      </c>
      <c r="M8503" s="4">
        <f t="shared" si="514"/>
        <v>1.4214628852557937E-2</v>
      </c>
      <c r="N8503" s="4">
        <f>D8503/M8503</f>
        <v>0.21398943812692273</v>
      </c>
      <c r="O8503" s="18">
        <f>AVERAGE(D8259:D8502)-M8503*_xlfn.PERCENTILE.EXC(N8259:N8502,0.95)</f>
        <v>-2.2567188635783227E-2</v>
      </c>
      <c r="P8503" s="4">
        <f>LN(C8503/C8502)</f>
        <v>6.7049254229197405E-3</v>
      </c>
      <c r="Q8503">
        <f>$Y$3*D8503+$Y$4*P8503</f>
        <v>5.9366725251255911E-3</v>
      </c>
    </row>
    <row r="8504" spans="1:17" x14ac:dyDescent="0.25">
      <c r="A8504" s="5">
        <v>45201</v>
      </c>
      <c r="B8504">
        <v>173.300262</v>
      </c>
      <c r="C8504">
        <v>320.55538899999999</v>
      </c>
      <c r="D8504" s="10">
        <f t="shared" si="515"/>
        <v>1.4726649802208171E-2</v>
      </c>
      <c r="E8504" s="6">
        <f t="shared" si="516"/>
        <v>1.7102712549655969E-2</v>
      </c>
      <c r="F8504" s="17">
        <f t="shared" si="519"/>
        <v>-2.7281665391381309E-2</v>
      </c>
      <c r="G8504" s="17">
        <f t="shared" si="520"/>
        <v>-2.6935493041622165E-2</v>
      </c>
      <c r="H8504">
        <f t="shared" si="517"/>
        <v>1.9048747870621389E-4</v>
      </c>
      <c r="I8504">
        <f t="shared" si="518"/>
        <v>1.3801720135773436E-2</v>
      </c>
      <c r="J8504" s="19">
        <f>AVERAGE(D8260:D8503)-I8504*_xlfn.NORM.S.INV(0.95)</f>
        <v>-2.1865056637449622E-2</v>
      </c>
      <c r="K8504" s="26">
        <f t="shared" si="521"/>
        <v>0</v>
      </c>
      <c r="L8504" s="4">
        <f>0.94*L8503+(1-0.94)*D8503^2</f>
        <v>1.9048747870621389E-4</v>
      </c>
      <c r="M8504" s="4">
        <f t="shared" si="514"/>
        <v>1.3801720135773436E-2</v>
      </c>
      <c r="N8504" s="4">
        <f>D8504/M8504</f>
        <v>1.0670155355517867</v>
      </c>
      <c r="O8504" s="18">
        <f>AVERAGE(D8260:D8503)-M8504*_xlfn.PERCENTILE.EXC(N8260:N8503,0.95)</f>
        <v>-2.1884606075119724E-2</v>
      </c>
      <c r="P8504" s="4">
        <f>LN(C8504/C8503)</f>
        <v>1.8979407532831435E-2</v>
      </c>
      <c r="Q8504">
        <f>$Y$3*D8504+$Y$4*P8504</f>
        <v>1.808749813077434E-2</v>
      </c>
    </row>
    <row r="8505" spans="1:17" x14ac:dyDescent="0.25">
      <c r="A8505" s="5">
        <v>45202</v>
      </c>
      <c r="B8505">
        <v>171.95375100000001</v>
      </c>
      <c r="C8505">
        <v>312.17791699999998</v>
      </c>
      <c r="D8505" s="10">
        <f t="shared" si="515"/>
        <v>-7.8001574283187566E-3</v>
      </c>
      <c r="E8505" s="6">
        <f t="shared" si="516"/>
        <v>1.7108160855788711E-2</v>
      </c>
      <c r="F8505" s="17">
        <f t="shared" si="519"/>
        <v>-2.7192104695425857E-2</v>
      </c>
      <c r="G8505" s="17">
        <f t="shared" si="520"/>
        <v>-2.6935493041622165E-2</v>
      </c>
      <c r="H8505">
        <f t="shared" si="517"/>
        <v>1.9207068284765374E-4</v>
      </c>
      <c r="I8505">
        <f t="shared" si="518"/>
        <v>1.3858956773424677E-2</v>
      </c>
      <c r="J8505" s="19">
        <f>AVERAGE(D8261:D8504)-I8505*_xlfn.NORM.S.INV(0.95)</f>
        <v>-2.1856601241947032E-2</v>
      </c>
      <c r="K8505" s="26">
        <f t="shared" si="521"/>
        <v>0</v>
      </c>
      <c r="L8505" s="4">
        <f>0.94*L8504+(1-0.94)*D8504^2</f>
        <v>1.9207068284765374E-4</v>
      </c>
      <c r="M8505" s="4">
        <f t="shared" si="514"/>
        <v>1.3858956773424677E-2</v>
      </c>
      <c r="N8505" s="4">
        <f>D8505/M8505</f>
        <v>-0.56282428438452115</v>
      </c>
      <c r="O8505" s="18">
        <f>AVERAGE(D8261:D8504)-M8505*_xlfn.PERCENTILE.EXC(N8261:N8504,0.95)</f>
        <v>-2.1876231752415973E-2</v>
      </c>
      <c r="P8505" s="4">
        <f>LN(C8505/C8504)</f>
        <v>-2.6481809946354781E-2</v>
      </c>
      <c r="Q8505">
        <f>$Y$3*D8505+$Y$4*P8505</f>
        <v>-2.2563801307673645E-2</v>
      </c>
    </row>
    <row r="8506" spans="1:17" x14ac:dyDescent="0.25">
      <c r="A8506" s="5">
        <v>45203</v>
      </c>
      <c r="B8506">
        <v>173.21049500000001</v>
      </c>
      <c r="C8506">
        <v>317.72637900000001</v>
      </c>
      <c r="D8506" s="10">
        <f t="shared" si="515"/>
        <v>7.2820378594758029E-3</v>
      </c>
      <c r="E8506" s="6">
        <f t="shared" si="516"/>
        <v>1.6988572593495274E-2</v>
      </c>
      <c r="F8506" s="17">
        <f t="shared" si="519"/>
        <v>-2.7214117640258707E-2</v>
      </c>
      <c r="G8506" s="17">
        <f t="shared" si="520"/>
        <v>-2.6935493041622165E-2</v>
      </c>
      <c r="H8506">
        <f t="shared" si="517"/>
        <v>1.8419698923118787E-4</v>
      </c>
      <c r="I8506">
        <f t="shared" si="518"/>
        <v>1.3571919143260024E-2</v>
      </c>
      <c r="J8506" s="19">
        <f>AVERAGE(D8262:D8505)-I8506*_xlfn.NORM.S.INV(0.95)</f>
        <v>-2.1397517633628814E-2</v>
      </c>
      <c r="K8506" s="26">
        <f t="shared" si="521"/>
        <v>0</v>
      </c>
      <c r="L8506" s="4">
        <f>0.94*L8505+(1-0.94)*D8505^2</f>
        <v>1.8419698923118787E-4</v>
      </c>
      <c r="M8506" s="4">
        <f t="shared" si="514"/>
        <v>1.3571919143260024E-2</v>
      </c>
      <c r="N8506" s="4">
        <f>D8506/M8506</f>
        <v>0.5365518157461282</v>
      </c>
      <c r="O8506" s="18">
        <f>AVERAGE(D8262:D8505)-M8506*_xlfn.PERCENTILE.EXC(N8262:N8505,0.95)</f>
        <v>-2.1416741569829863E-2</v>
      </c>
      <c r="P8506" s="4">
        <f>LN(C8506/C8505)</f>
        <v>1.7617296914612151E-2</v>
      </c>
      <c r="Q8506">
        <f>$Y$3*D8506+$Y$4*P8506</f>
        <v>1.5449735226911482E-2</v>
      </c>
    </row>
    <row r="8507" spans="1:17" x14ac:dyDescent="0.25">
      <c r="A8507" s="5">
        <v>45204</v>
      </c>
      <c r="B8507">
        <v>174.45725999999999</v>
      </c>
      <c r="C8507">
        <v>318.12481700000001</v>
      </c>
      <c r="D8507" s="10">
        <f t="shared" si="515"/>
        <v>7.1721942950958772E-3</v>
      </c>
      <c r="E8507" s="6">
        <f t="shared" si="516"/>
        <v>1.6856022579462008E-2</v>
      </c>
      <c r="F8507" s="17">
        <f t="shared" si="519"/>
        <v>-2.7123061387386665E-2</v>
      </c>
      <c r="G8507" s="17">
        <f t="shared" si="520"/>
        <v>-2.6935493041622165E-2</v>
      </c>
      <c r="H8507">
        <f t="shared" si="517"/>
        <v>1.7632685440052692E-4</v>
      </c>
      <c r="I8507">
        <f t="shared" si="518"/>
        <v>1.3278812236059629E-2</v>
      </c>
      <c r="J8507" s="19">
        <f>AVERAGE(D8263:D8506)-I8507*_xlfn.NORM.S.INV(0.95)</f>
        <v>-2.102104860833786E-2</v>
      </c>
      <c r="K8507" s="26">
        <f t="shared" si="521"/>
        <v>0</v>
      </c>
      <c r="L8507" s="4">
        <f>0.94*L8506+(1-0.94)*D8506^2</f>
        <v>1.7632685440052692E-4</v>
      </c>
      <c r="M8507" s="4">
        <f t="shared" si="514"/>
        <v>1.3278812236059629E-2</v>
      </c>
      <c r="N8507" s="4">
        <f>D8507/M8507</f>
        <v>0.5401231802660208</v>
      </c>
      <c r="O8507" s="18">
        <f>AVERAGE(D8263:D8506)-M8507*_xlfn.PERCENTILE.EXC(N8263:N8506,0.95)</f>
        <v>-2.1039857373447435E-2</v>
      </c>
      <c r="P8507" s="4">
        <f>LN(C8507/C8506)</f>
        <v>1.2532430689946002E-3</v>
      </c>
      <c r="Q8507">
        <f>$Y$3*D8507+$Y$4*P8507</f>
        <v>2.4945948184401075E-3</v>
      </c>
    </row>
    <row r="8508" spans="1:17" x14ac:dyDescent="0.25">
      <c r="A8508" s="5">
        <v>45205</v>
      </c>
      <c r="B8508">
        <v>177.03059400000001</v>
      </c>
      <c r="C8508">
        <v>325.99429300000003</v>
      </c>
      <c r="D8508" s="10">
        <f t="shared" si="515"/>
        <v>1.4642781819187004E-2</v>
      </c>
      <c r="E8508" s="6">
        <f t="shared" si="516"/>
        <v>1.6785023160490912E-2</v>
      </c>
      <c r="F8508" s="17">
        <f t="shared" si="519"/>
        <v>-2.6741333618592791E-2</v>
      </c>
      <c r="G8508" s="17">
        <f t="shared" si="520"/>
        <v>-2.659127743375253E-2</v>
      </c>
      <c r="H8508">
        <f t="shared" si="517"/>
        <v>1.6883366539689165E-4</v>
      </c>
      <c r="I8508">
        <f t="shared" si="518"/>
        <v>1.2993600940343353E-2</v>
      </c>
      <c r="J8508" s="19">
        <f>AVERAGE(D8264:D8507)-I8508*_xlfn.NORM.S.INV(0.95)</f>
        <v>-2.0388215376672621E-2</v>
      </c>
      <c r="K8508" s="26">
        <f t="shared" si="521"/>
        <v>0</v>
      </c>
      <c r="L8508" s="4">
        <f>0.94*L8507+(1-0.94)*D8507^2</f>
        <v>1.6883366539689165E-4</v>
      </c>
      <c r="M8508" s="4">
        <f t="shared" si="514"/>
        <v>1.2993600940343353E-2</v>
      </c>
      <c r="N8508" s="4">
        <f>D8508/M8508</f>
        <v>1.1269225433669561</v>
      </c>
      <c r="O8508" s="18">
        <f>AVERAGE(D8264:D8507)-M8508*_xlfn.PERCENTILE.EXC(N8264:N8507,0.95)</f>
        <v>-2.0406620154424567E-2</v>
      </c>
      <c r="P8508" s="4">
        <f>LN(C8508/C8507)</f>
        <v>2.4436063019461954E-2</v>
      </c>
      <c r="Q8508">
        <f>$Y$3*D8508+$Y$4*P8508</f>
        <v>2.2382167610227318E-2</v>
      </c>
    </row>
    <row r="8509" spans="1:17" x14ac:dyDescent="0.25">
      <c r="A8509" s="5">
        <v>45208</v>
      </c>
      <c r="B8509">
        <v>178.526703</v>
      </c>
      <c r="C8509">
        <v>328.54437300000001</v>
      </c>
      <c r="D8509" s="10">
        <f t="shared" si="515"/>
        <v>8.4156215748322806E-3</v>
      </c>
      <c r="E8509" s="6">
        <f t="shared" si="516"/>
        <v>1.6783175722081389E-2</v>
      </c>
      <c r="F8509" s="17">
        <f t="shared" si="519"/>
        <v>-2.6682189442137735E-2</v>
      </c>
      <c r="G8509" s="17">
        <f t="shared" si="520"/>
        <v>-2.659127743375253E-2</v>
      </c>
      <c r="H8509">
        <f t="shared" si="517"/>
        <v>1.7156830903733696E-4</v>
      </c>
      <c r="I8509">
        <f t="shared" si="518"/>
        <v>1.3098408645226219E-2</v>
      </c>
      <c r="J8509" s="19">
        <f>AVERAGE(D8265:D8508)-I8509*_xlfn.NORM.S.INV(0.95)</f>
        <v>-2.0618248185532664E-2</v>
      </c>
      <c r="K8509" s="26">
        <f t="shared" si="521"/>
        <v>0</v>
      </c>
      <c r="L8509" s="4">
        <f>0.94*L8508+(1-0.94)*D8508^2</f>
        <v>1.7156830903733696E-4</v>
      </c>
      <c r="M8509" s="4">
        <f t="shared" si="514"/>
        <v>1.3098408645226219E-2</v>
      </c>
      <c r="N8509" s="4">
        <f>D8509/M8509</f>
        <v>0.64249190896173458</v>
      </c>
      <c r="O8509" s="18">
        <f>AVERAGE(D8265:D8508)-M8509*_xlfn.PERCENTILE.EXC(N8265:N8508,0.95)</f>
        <v>-2.0636801418091242E-2</v>
      </c>
      <c r="P8509" s="4">
        <f>LN(C8509/C8508)</f>
        <v>7.7920313495706802E-3</v>
      </c>
      <c r="Q8509">
        <f>$Y$3*D8509+$Y$4*P8509</f>
        <v>7.9228137783313723E-3</v>
      </c>
    </row>
    <row r="8510" spans="1:17" x14ac:dyDescent="0.25">
      <c r="A8510" s="5">
        <v>45209</v>
      </c>
      <c r="B8510">
        <v>177.92825300000001</v>
      </c>
      <c r="C8510">
        <v>327.119934</v>
      </c>
      <c r="D8510" s="10">
        <f t="shared" si="515"/>
        <v>-3.3577906672811663E-3</v>
      </c>
      <c r="E8510" s="6">
        <f t="shared" si="516"/>
        <v>1.6785401291452756E-2</v>
      </c>
      <c r="F8510" s="17">
        <f t="shared" si="519"/>
        <v>-2.6683043290366359E-2</v>
      </c>
      <c r="G8510" s="17">
        <f t="shared" si="520"/>
        <v>-2.659127743375253E-2</v>
      </c>
      <c r="H8510">
        <f t="shared" si="517"/>
        <v>1.6552357168454369E-4</v>
      </c>
      <c r="I8510">
        <f t="shared" si="518"/>
        <v>1.2865596437186412E-2</v>
      </c>
      <c r="J8510" s="19">
        <f>AVERAGE(D8266:D8509)-I8510*_xlfn.NORM.S.INV(0.95)</f>
        <v>-2.0239198794736905E-2</v>
      </c>
      <c r="K8510" s="26">
        <f t="shared" si="521"/>
        <v>0</v>
      </c>
      <c r="L8510" s="4">
        <f>0.94*L8509+(1-0.94)*D8509^2</f>
        <v>1.6552357168454369E-4</v>
      </c>
      <c r="M8510" s="4">
        <f t="shared" si="514"/>
        <v>1.2865596437186412E-2</v>
      </c>
      <c r="N8510" s="4">
        <f>D8510/M8510</f>
        <v>-0.26098989531304501</v>
      </c>
      <c r="O8510" s="18">
        <f>AVERAGE(D8266:D8509)-M8510*_xlfn.PERCENTILE.EXC(N8266:N8509,0.95)</f>
        <v>-2.0257422260592118E-2</v>
      </c>
      <c r="P8510" s="4">
        <f>LN(C8510/C8509)</f>
        <v>-4.3450321325301539E-3</v>
      </c>
      <c r="Q8510">
        <f>$Y$3*D8510+$Y$4*P8510</f>
        <v>-4.1379829656764504E-3</v>
      </c>
    </row>
    <row r="8511" spans="1:17" x14ac:dyDescent="0.25">
      <c r="A8511" s="5">
        <v>45210</v>
      </c>
      <c r="B8511">
        <v>179.33459500000001</v>
      </c>
      <c r="C8511">
        <v>331.13433800000001</v>
      </c>
      <c r="D8511" s="10">
        <f t="shared" si="515"/>
        <v>7.8729107823054846E-3</v>
      </c>
      <c r="E8511" s="6">
        <f t="shared" si="516"/>
        <v>1.6789133050081385E-2</v>
      </c>
      <c r="F8511" s="17">
        <f t="shared" si="519"/>
        <v>-2.6703599991677696E-2</v>
      </c>
      <c r="G8511" s="17">
        <f t="shared" si="520"/>
        <v>-2.659127743375253E-2</v>
      </c>
      <c r="H8511">
        <f t="shared" si="517"/>
        <v>1.5626864287338789E-4</v>
      </c>
      <c r="I8511">
        <f t="shared" si="518"/>
        <v>1.2500745692693212E-2</v>
      </c>
      <c r="J8511" s="19">
        <f>AVERAGE(D8267:D8510)-I8511*_xlfn.NORM.S.INV(0.95)</f>
        <v>-1.9655968689820131E-2</v>
      </c>
      <c r="K8511" s="26">
        <f t="shared" si="521"/>
        <v>0</v>
      </c>
      <c r="L8511" s="4">
        <f>0.94*L8510+(1-0.94)*D8510^2</f>
        <v>1.5626864287338789E-4</v>
      </c>
      <c r="M8511" s="4">
        <f t="shared" si="514"/>
        <v>1.2500745692693212E-2</v>
      </c>
      <c r="N8511" s="4">
        <f>D8511/M8511</f>
        <v>0.62979529188464856</v>
      </c>
      <c r="O8511" s="18">
        <f>AVERAGE(D8267:D8510)-M8511*_xlfn.PERCENTILE.EXC(N8267:N8510,0.95)</f>
        <v>-1.9673675363071366E-2</v>
      </c>
      <c r="P8511" s="4">
        <f>LN(C8511/C8510)</f>
        <v>1.2197273729555081E-2</v>
      </c>
      <c r="Q8511">
        <f>$Y$3*D8511+$Y$4*P8511</f>
        <v>1.129034692702735E-2</v>
      </c>
    </row>
    <row r="8512" spans="1:17" x14ac:dyDescent="0.25">
      <c r="A8512" s="5">
        <v>45211</v>
      </c>
      <c r="B8512">
        <v>180.24224899999999</v>
      </c>
      <c r="C8512">
        <v>329.879211</v>
      </c>
      <c r="D8512" s="10">
        <f t="shared" si="515"/>
        <v>5.0484670685976172E-3</v>
      </c>
      <c r="E8512" s="6">
        <f t="shared" si="516"/>
        <v>1.670984396183571E-2</v>
      </c>
      <c r="F8512" s="17">
        <f t="shared" si="519"/>
        <v>-2.666406065242892E-2</v>
      </c>
      <c r="G8512" s="17">
        <f t="shared" si="520"/>
        <v>-2.659127743375253E-2</v>
      </c>
      <c r="H8512">
        <f t="shared" si="517"/>
        <v>1.5061148775215313E-4</v>
      </c>
      <c r="I8512">
        <f t="shared" si="518"/>
        <v>1.2272387206739899E-2</v>
      </c>
      <c r="J8512" s="19">
        <f>AVERAGE(D8268:D8511)-I8512*_xlfn.NORM.S.INV(0.95)</f>
        <v>-1.9234674869990694E-2</v>
      </c>
      <c r="K8512" s="26">
        <f t="shared" si="521"/>
        <v>0</v>
      </c>
      <c r="L8512" s="4">
        <f>0.94*L8511+(1-0.94)*D8511^2</f>
        <v>1.5061148775215313E-4</v>
      </c>
      <c r="M8512" s="4">
        <f t="shared" si="514"/>
        <v>1.2272387206739899E-2</v>
      </c>
      <c r="N8512" s="4">
        <f>D8512/M8512</f>
        <v>0.41136797458810936</v>
      </c>
      <c r="O8512" s="18">
        <f>AVERAGE(D8268:D8511)-M8512*_xlfn.PERCENTILE.EXC(N8268:N8511,0.95)</f>
        <v>-1.9252058085010369E-2</v>
      </c>
      <c r="P8512" s="4">
        <f>LN(C8512/C8511)</f>
        <v>-3.7975878416342214E-3</v>
      </c>
      <c r="Q8512">
        <f>$Y$3*D8512+$Y$4*P8512</f>
        <v>-1.9423494186373862E-3</v>
      </c>
    </row>
    <row r="8513" spans="1:17" x14ac:dyDescent="0.25">
      <c r="A8513" s="5">
        <v>45212</v>
      </c>
      <c r="B8513">
        <v>178.38705400000001</v>
      </c>
      <c r="C8513">
        <v>326.46249399999999</v>
      </c>
      <c r="D8513" s="10">
        <f t="shared" si="515"/>
        <v>-1.0346123605305931E-2</v>
      </c>
      <c r="E8513" s="6">
        <f t="shared" si="516"/>
        <v>1.6701474406500588E-2</v>
      </c>
      <c r="F8513" s="17">
        <f t="shared" si="519"/>
        <v>-2.6622375310991493E-2</v>
      </c>
      <c r="G8513" s="17">
        <f t="shared" si="520"/>
        <v>-2.659127743375253E-2</v>
      </c>
      <c r="H8513">
        <f t="shared" si="517"/>
        <v>1.4310401967158683E-4</v>
      </c>
      <c r="I8513">
        <f t="shared" si="518"/>
        <v>1.1962609233423401E-2</v>
      </c>
      <c r="J8513" s="19">
        <f>AVERAGE(D8269:D8512)-I8513*_xlfn.NORM.S.INV(0.95)</f>
        <v>-1.8813869049972523E-2</v>
      </c>
      <c r="K8513" s="26">
        <f t="shared" si="521"/>
        <v>0</v>
      </c>
      <c r="L8513" s="4">
        <f>0.94*L8512+(1-0.94)*D8512^2</f>
        <v>1.4310401967158683E-4</v>
      </c>
      <c r="M8513" s="4">
        <f t="shared" si="514"/>
        <v>1.1962609233423401E-2</v>
      </c>
      <c r="N8513" s="4">
        <f>D8513/M8513</f>
        <v>-0.86487181880011366</v>
      </c>
      <c r="O8513" s="18">
        <f>AVERAGE(D8269:D8512)-M8513*_xlfn.PERCENTILE.EXC(N8269:N8512,0.95)</f>
        <v>-1.8830813480179773E-2</v>
      </c>
      <c r="P8513" s="4">
        <f>LN(C8513/C8512)</f>
        <v>-1.041149095971005E-2</v>
      </c>
      <c r="Q8513">
        <f>$Y$3*D8513+$Y$4*P8513</f>
        <v>-1.0397781794581545E-2</v>
      </c>
    </row>
    <row r="8514" spans="1:17" x14ac:dyDescent="0.25">
      <c r="A8514" s="5">
        <v>45215</v>
      </c>
      <c r="B8514">
        <v>178.25740099999999</v>
      </c>
      <c r="C8514">
        <v>331.35348499999998</v>
      </c>
      <c r="D8514" s="10">
        <f t="shared" si="515"/>
        <v>-7.2707147913790473E-4</v>
      </c>
      <c r="E8514" s="6">
        <f t="shared" si="516"/>
        <v>1.6659987882642353E-2</v>
      </c>
      <c r="F8514" s="17">
        <f t="shared" si="519"/>
        <v>-2.6711232578737025E-2</v>
      </c>
      <c r="G8514" s="17">
        <f t="shared" si="520"/>
        <v>-2.659127743375253E-2</v>
      </c>
      <c r="H8514">
        <f t="shared" si="517"/>
        <v>1.4094031491066774E-4</v>
      </c>
      <c r="I8514">
        <f t="shared" si="518"/>
        <v>1.1871828625391614E-2</v>
      </c>
      <c r="J8514" s="19">
        <f>AVERAGE(D8270:D8513)-I8514*_xlfn.NORM.S.INV(0.95)</f>
        <v>-1.876717219878906E-2</v>
      </c>
      <c r="K8514" s="26">
        <f t="shared" si="521"/>
        <v>0</v>
      </c>
      <c r="L8514" s="4">
        <f>0.94*L8513+(1-0.94)*D8513^2</f>
        <v>1.4094031491066774E-4</v>
      </c>
      <c r="M8514" s="4">
        <f t="shared" ref="M8514:M8577" si="522">SQRT(L8514)</f>
        <v>1.1871828625391614E-2</v>
      </c>
      <c r="N8514" s="4">
        <f>D8514/M8514</f>
        <v>-6.1243427788608341E-2</v>
      </c>
      <c r="O8514" s="18">
        <f>AVERAGE(D8270:D8513)-M8514*_xlfn.PERCENTILE.EXC(N8270:N8513,0.95)</f>
        <v>-1.8783988042862052E-2</v>
      </c>
      <c r="P8514" s="4">
        <f>LN(C8514/C8513)</f>
        <v>1.487066683476939E-2</v>
      </c>
      <c r="Q8514">
        <f>$Y$3*D8514+$Y$4*P8514</f>
        <v>1.1599431948092398E-2</v>
      </c>
    </row>
    <row r="8515" spans="1:17" x14ac:dyDescent="0.25">
      <c r="A8515" s="5">
        <v>45216</v>
      </c>
      <c r="B8515">
        <v>176.691452</v>
      </c>
      <c r="C8515">
        <v>330.77569599999998</v>
      </c>
      <c r="D8515" s="10">
        <f t="shared" si="515"/>
        <v>-8.8235763917158989E-3</v>
      </c>
      <c r="E8515" s="6">
        <f t="shared" si="516"/>
        <v>1.6619287035154414E-2</v>
      </c>
      <c r="F8515" s="17">
        <f t="shared" si="519"/>
        <v>-2.6724469857061357E-2</v>
      </c>
      <c r="G8515" s="17">
        <f t="shared" si="520"/>
        <v>-2.659127743375253E-2</v>
      </c>
      <c r="H8515">
        <f t="shared" si="517"/>
        <v>1.3251561399217423E-4</v>
      </c>
      <c r="I8515">
        <f t="shared" si="518"/>
        <v>1.1511542641721578E-2</v>
      </c>
      <c r="J8515" s="19">
        <f>AVERAGE(D8271:D8514)-I8515*_xlfn.NORM.S.INV(0.95)</f>
        <v>-1.8256031029371778E-2</v>
      </c>
      <c r="K8515" s="26">
        <f t="shared" si="521"/>
        <v>0</v>
      </c>
      <c r="L8515" s="4">
        <f>0.94*L8514+(1-0.94)*D8514^2</f>
        <v>1.3251561399217423E-4</v>
      </c>
      <c r="M8515" s="4">
        <f t="shared" si="522"/>
        <v>1.1511542641721578E-2</v>
      </c>
      <c r="N8515" s="4">
        <f>D8515/M8515</f>
        <v>-0.7664981719944628</v>
      </c>
      <c r="O8515" s="18">
        <f>AVERAGE(D8271:D8514)-M8515*_xlfn.PERCENTILE.EXC(N8271:N8514,0.95)</f>
        <v>-1.8272336546593344E-2</v>
      </c>
      <c r="P8515" s="4">
        <f>LN(C8515/C8514)</f>
        <v>-1.7452459829179231E-3</v>
      </c>
      <c r="Q8515">
        <f>$Y$3*D8515+$Y$4*P8515</f>
        <v>-3.2297484733873985E-3</v>
      </c>
    </row>
    <row r="8516" spans="1:17" x14ac:dyDescent="0.25">
      <c r="A8516" s="5">
        <v>45217</v>
      </c>
      <c r="B8516">
        <v>175.38484199999999</v>
      </c>
      <c r="C8516">
        <v>328.83325200000002</v>
      </c>
      <c r="D8516" s="10">
        <f t="shared" ref="D8516:D8579" si="523">LN(B8516/B8515)</f>
        <v>-7.4223457859718608E-3</v>
      </c>
      <c r="E8516" s="6">
        <f t="shared" si="516"/>
        <v>1.6503168908029629E-2</v>
      </c>
      <c r="F8516" s="17">
        <f t="shared" si="519"/>
        <v>-2.6612446024942591E-2</v>
      </c>
      <c r="G8516" s="17">
        <f t="shared" si="520"/>
        <v>-2.659127743375253E-2</v>
      </c>
      <c r="H8516">
        <f t="shared" si="517"/>
        <v>1.2923600717307054E-4</v>
      </c>
      <c r="I8516">
        <f t="shared" si="518"/>
        <v>1.1368201580420297E-2</v>
      </c>
      <c r="J8516" s="19">
        <f>AVERAGE(D8272:D8515)-I8516*_xlfn.NORM.S.INV(0.95)</f>
        <v>-1.7975179069291063E-2</v>
      </c>
      <c r="K8516" s="26">
        <f t="shared" si="521"/>
        <v>0</v>
      </c>
      <c r="L8516" s="4">
        <f>0.94*L8515+(1-0.94)*D8515^2</f>
        <v>1.2923600717307054E-4</v>
      </c>
      <c r="M8516" s="4">
        <f t="shared" si="522"/>
        <v>1.1368201580420297E-2</v>
      </c>
      <c r="N8516" s="4">
        <f>D8516/M8516</f>
        <v>-0.6529041320621487</v>
      </c>
      <c r="O8516" s="18">
        <f>AVERAGE(D8272:D8515)-M8516*_xlfn.PERCENTILE.EXC(N8272:N8515,0.95)</f>
        <v>-1.7991281551157909E-2</v>
      </c>
      <c r="P8516" s="4">
        <f>LN(C8516/C8515)</f>
        <v>-5.8897006201548766E-3</v>
      </c>
      <c r="Q8516">
        <f>$Y$3*D8516+$Y$4*P8516</f>
        <v>-6.2111345507938507E-3</v>
      </c>
    </row>
    <row r="8517" spans="1:17" x14ac:dyDescent="0.25">
      <c r="A8517" s="5">
        <v>45218</v>
      </c>
      <c r="B8517">
        <v>175.005844</v>
      </c>
      <c r="C8517">
        <v>330.03857399999998</v>
      </c>
      <c r="D8517" s="10">
        <f t="shared" si="523"/>
        <v>-2.1632889397265455E-3</v>
      </c>
      <c r="E8517" s="6">
        <f t="shared" si="516"/>
        <v>1.5844311542704759E-2</v>
      </c>
      <c r="F8517" s="17">
        <f t="shared" si="519"/>
        <v>-2.6325068284318631E-2</v>
      </c>
      <c r="G8517" s="17">
        <f t="shared" si="520"/>
        <v>-2.6313642712789204E-2</v>
      </c>
      <c r="H8517">
        <f t="shared" si="517"/>
        <v>1.2478731976067837E-4</v>
      </c>
      <c r="I8517">
        <f t="shared" si="518"/>
        <v>1.1170824488849441E-2</v>
      </c>
      <c r="J8517" s="19">
        <f>AVERAGE(D8273:D8516)-I8517*_xlfn.NORM.S.INV(0.95)</f>
        <v>-1.755414222627566E-2</v>
      </c>
      <c r="K8517" s="26">
        <f t="shared" si="521"/>
        <v>0</v>
      </c>
      <c r="L8517" s="4">
        <f>0.94*L8516+(1-0.94)*D8516^2</f>
        <v>1.2478731976067837E-4</v>
      </c>
      <c r="M8517" s="4">
        <f t="shared" si="522"/>
        <v>1.1170824488849441E-2</v>
      </c>
      <c r="N8517" s="4">
        <f>D8517/M8517</f>
        <v>-0.19365526169405936</v>
      </c>
      <c r="O8517" s="18">
        <f>AVERAGE(D8273:D8516)-M8517*_xlfn.PERCENTILE.EXC(N8273:N8516,0.95)</f>
        <v>-1.7569965133487232E-2</v>
      </c>
      <c r="P8517" s="4">
        <f>LN(C8517/C8516)</f>
        <v>3.6587490829544339E-3</v>
      </c>
      <c r="Q8517">
        <f>$Y$3*D8517+$Y$4*P8517</f>
        <v>2.4377224502423844E-3</v>
      </c>
    </row>
    <row r="8518" spans="1:17" x14ac:dyDescent="0.25">
      <c r="A8518" s="5">
        <v>45219</v>
      </c>
      <c r="B8518">
        <v>172.43251000000001</v>
      </c>
      <c r="C8518">
        <v>325.406586</v>
      </c>
      <c r="D8518" s="10">
        <f t="shared" si="523"/>
        <v>-1.4813454113881408E-2</v>
      </c>
      <c r="E8518" s="6">
        <f t="shared" si="516"/>
        <v>1.5841402428511939E-2</v>
      </c>
      <c r="F8518" s="17">
        <f t="shared" si="519"/>
        <v>-2.554871273880616E-2</v>
      </c>
      <c r="G8518" s="17">
        <f t="shared" si="520"/>
        <v>-2.6313642712789204E-2</v>
      </c>
      <c r="H8518">
        <f t="shared" si="517"/>
        <v>1.1758086971724224E-4</v>
      </c>
      <c r="I8518">
        <f t="shared" si="518"/>
        <v>1.0843471294619737E-2</v>
      </c>
      <c r="J8518" s="19">
        <f>AVERAGE(D8274:D8517)-I8518*_xlfn.NORM.S.INV(0.95)</f>
        <v>-1.7323062518938611E-2</v>
      </c>
      <c r="K8518" s="26">
        <f t="shared" si="521"/>
        <v>0</v>
      </c>
      <c r="L8518" s="4">
        <f>0.94*L8517+(1-0.94)*D8517^2</f>
        <v>1.1758086971724224E-4</v>
      </c>
      <c r="M8518" s="4">
        <f t="shared" si="522"/>
        <v>1.0843471294619737E-2</v>
      </c>
      <c r="N8518" s="4">
        <f>D8518/M8518</f>
        <v>-1.3661173356203264</v>
      </c>
      <c r="O8518" s="18">
        <f>AVERAGE(D8274:D8517)-M8518*_xlfn.PERCENTILE.EXC(N8274:N8517,0.95)</f>
        <v>-1.6867092541378671E-2</v>
      </c>
      <c r="P8518" s="4">
        <f>LN(C8518/C8517)</f>
        <v>-1.413410425331094E-2</v>
      </c>
      <c r="Q8518">
        <f>$Y$3*D8518+$Y$4*P8518</f>
        <v>-1.4276580868794082E-2</v>
      </c>
    </row>
    <row r="8519" spans="1:17" x14ac:dyDescent="0.25">
      <c r="A8519" s="5">
        <v>45222</v>
      </c>
      <c r="B8519">
        <v>172.5522</v>
      </c>
      <c r="C8519">
        <v>328.04632600000002</v>
      </c>
      <c r="D8519" s="10">
        <f t="shared" si="523"/>
        <v>6.9388585251973416E-4</v>
      </c>
      <c r="E8519" s="6">
        <f t="shared" si="516"/>
        <v>1.5798253393033555E-2</v>
      </c>
      <c r="F8519" s="17">
        <f t="shared" si="519"/>
        <v>-2.5540989511818442E-2</v>
      </c>
      <c r="G8519" s="17">
        <f t="shared" si="520"/>
        <v>-2.6313642712789204E-2</v>
      </c>
      <c r="H8519">
        <f t="shared" si="517"/>
        <v>1.2369232290125191E-4</v>
      </c>
      <c r="I8519">
        <f t="shared" si="518"/>
        <v>1.1121705035706166E-2</v>
      </c>
      <c r="J8519" s="19">
        <f>AVERAGE(D8275:D8518)-I8519*_xlfn.NORM.S.INV(0.95)</f>
        <v>-1.7777778137148464E-2</v>
      </c>
      <c r="K8519" s="26">
        <f t="shared" si="521"/>
        <v>0</v>
      </c>
      <c r="L8519" s="4">
        <f>0.94*L8518+(1-0.94)*D8518^2</f>
        <v>1.2369232290125191E-4</v>
      </c>
      <c r="M8519" s="4">
        <f t="shared" si="522"/>
        <v>1.1121705035706166E-2</v>
      </c>
      <c r="N8519" s="4">
        <f>D8519/M8519</f>
        <v>6.2390240551427847E-2</v>
      </c>
      <c r="O8519" s="18">
        <f>AVERAGE(D8275:D8518)-M8519*_xlfn.PERCENTILE.EXC(N8275:N8518,0.95)</f>
        <v>-1.7310108379210761E-2</v>
      </c>
      <c r="P8519" s="4">
        <f>LN(C8519/C8518)</f>
        <v>8.079401930806366E-3</v>
      </c>
      <c r="Q8519">
        <f>$Y$3*D8519+$Y$4*P8519</f>
        <v>6.5304749411886675E-3</v>
      </c>
    </row>
    <row r="8520" spans="1:17" x14ac:dyDescent="0.25">
      <c r="A8520" s="5">
        <v>45223</v>
      </c>
      <c r="B8520">
        <v>172.99105800000001</v>
      </c>
      <c r="C8520">
        <v>329.25164799999999</v>
      </c>
      <c r="D8520" s="10">
        <f t="shared" si="523"/>
        <v>2.5401059103538751E-3</v>
      </c>
      <c r="E8520" s="6">
        <f t="shared" si="516"/>
        <v>1.5603310393479749E-2</v>
      </c>
      <c r="F8520" s="17">
        <f t="shared" si="519"/>
        <v>-2.539463720428474E-2</v>
      </c>
      <c r="G8520" s="17">
        <f t="shared" si="520"/>
        <v>-2.6313642712789204E-2</v>
      </c>
      <c r="H8520">
        <f t="shared" si="517"/>
        <v>1.1629967218175642E-4</v>
      </c>
      <c r="I8520">
        <f t="shared" si="518"/>
        <v>1.0784232572684828E-2</v>
      </c>
      <c r="J8520" s="19">
        <f>AVERAGE(D8276:D8519)-I8520*_xlfn.NORM.S.INV(0.95)</f>
        <v>-1.714730687232394E-2</v>
      </c>
      <c r="K8520" s="26">
        <f t="shared" si="521"/>
        <v>0</v>
      </c>
      <c r="L8520" s="4">
        <f>0.94*L8519+(1-0.94)*D8519^2</f>
        <v>1.1629967218175642E-4</v>
      </c>
      <c r="M8520" s="4">
        <f t="shared" si="522"/>
        <v>1.0784232572684828E-2</v>
      </c>
      <c r="N8520" s="4">
        <f>D8520/M8520</f>
        <v>0.2355388659539539</v>
      </c>
      <c r="O8520" s="18">
        <f>AVERAGE(D8276:D8519)-M8520*_xlfn.PERCENTILE.EXC(N8276:N8519,0.95)</f>
        <v>-1.6693827894000077E-2</v>
      </c>
      <c r="P8520" s="4">
        <f>LN(C8520/C8519)</f>
        <v>3.6675097100719212E-3</v>
      </c>
      <c r="Q8520">
        <f>$Y$3*D8520+$Y$4*P8520</f>
        <v>3.4310650046416747E-3</v>
      </c>
    </row>
    <row r="8521" spans="1:17" x14ac:dyDescent="0.25">
      <c r="A8521" s="5">
        <v>45224</v>
      </c>
      <c r="B8521">
        <v>170.65713500000001</v>
      </c>
      <c r="C8521">
        <v>339.35244799999998</v>
      </c>
      <c r="D8521" s="10">
        <f t="shared" si="523"/>
        <v>-1.3583420098268099E-2</v>
      </c>
      <c r="E8521" s="6">
        <f t="shared" si="516"/>
        <v>1.5372869670686108E-2</v>
      </c>
      <c r="F8521" s="17">
        <f t="shared" si="519"/>
        <v>-2.490776076182517E-2</v>
      </c>
      <c r="G8521" s="17">
        <f t="shared" si="520"/>
        <v>-2.5287937107765477E-2</v>
      </c>
      <c r="H8521">
        <f t="shared" si="517"/>
        <v>1.0970882013299991E-4</v>
      </c>
      <c r="I8521">
        <f t="shared" si="518"/>
        <v>1.0474197827662027E-2</v>
      </c>
      <c r="J8521" s="19">
        <f>AVERAGE(D8277:D8520)-I8521*_xlfn.NORM.S.INV(0.95)</f>
        <v>-1.6471121354897523E-2</v>
      </c>
      <c r="K8521" s="26">
        <f t="shared" si="521"/>
        <v>0</v>
      </c>
      <c r="L8521" s="4">
        <f>0.94*L8520+(1-0.94)*D8520^2</f>
        <v>1.0970882013299991E-4</v>
      </c>
      <c r="M8521" s="4">
        <f t="shared" si="522"/>
        <v>1.0474197827662027E-2</v>
      </c>
      <c r="N8521" s="4">
        <f>D8521/M8521</f>
        <v>-1.2968458608252285</v>
      </c>
      <c r="O8521" s="18">
        <f>AVERAGE(D8277:D8520)-M8521*_xlfn.PERCENTILE.EXC(N8277:N8520,0.95)</f>
        <v>-1.6030679395060626E-2</v>
      </c>
      <c r="P8521" s="4">
        <f>LN(C8521/C8520)</f>
        <v>3.0216890988845328E-2</v>
      </c>
      <c r="Q8521">
        <f>$Y$3*D8521+$Y$4*P8521</f>
        <v>2.1030872939823583E-2</v>
      </c>
    </row>
    <row r="8522" spans="1:17" x14ac:dyDescent="0.25">
      <c r="A8522" s="5">
        <v>45225</v>
      </c>
      <c r="B8522">
        <v>166.458023</v>
      </c>
      <c r="C8522">
        <v>326.62185699999998</v>
      </c>
      <c r="D8522" s="10">
        <f t="shared" si="523"/>
        <v>-2.4913321682097169E-2</v>
      </c>
      <c r="E8522" s="6">
        <f t="shared" si="516"/>
        <v>1.5459946715247797E-2</v>
      </c>
      <c r="F8522" s="17">
        <f t="shared" si="519"/>
        <v>-2.440680506340406E-2</v>
      </c>
      <c r="G8522" s="17">
        <f t="shared" si="520"/>
        <v>-2.3963886418081837E-2</v>
      </c>
      <c r="H8522">
        <f t="shared" si="517"/>
        <v>1.1419684901898195E-4</v>
      </c>
      <c r="I8522">
        <f t="shared" si="518"/>
        <v>1.0686292575958323E-2</v>
      </c>
      <c r="J8522" s="19">
        <f>AVERAGE(D8278:D8521)-I8522*_xlfn.NORM.S.INV(0.95)</f>
        <v>-1.6698071731153372E-2</v>
      </c>
      <c r="K8522" s="26">
        <f t="shared" si="521"/>
        <v>1</v>
      </c>
      <c r="L8522" s="4">
        <f>0.94*L8521+(1-0.94)*D8521^2</f>
        <v>1.1419684901898195E-4</v>
      </c>
      <c r="M8522" s="4">
        <f t="shared" si="522"/>
        <v>1.0686292575958323E-2</v>
      </c>
      <c r="N8522" s="4">
        <f>D8522/M8522</f>
        <v>-2.3313344179015236</v>
      </c>
      <c r="O8522" s="18">
        <f>AVERAGE(D8278:D8521)-M8522*_xlfn.PERCENTILE.EXC(N8278:N8521,0.95)</f>
        <v>-1.6248711147843084E-2</v>
      </c>
      <c r="P8522" s="4">
        <f>LN(C8522/C8521)</f>
        <v>-3.8236135776291764E-2</v>
      </c>
      <c r="Q8522">
        <f>$Y$3*D8522+$Y$4*P8522</f>
        <v>-3.5442009257655241E-2</v>
      </c>
    </row>
    <row r="8523" spans="1:17" x14ac:dyDescent="0.25">
      <c r="A8523" s="5">
        <v>45226</v>
      </c>
      <c r="B8523">
        <v>167.78457599999999</v>
      </c>
      <c r="C8523">
        <v>328.534424</v>
      </c>
      <c r="D8523" s="10">
        <f t="shared" si="523"/>
        <v>7.9377073368893034E-3</v>
      </c>
      <c r="E8523" s="6">
        <f t="shared" si="516"/>
        <v>1.5465436256489605E-2</v>
      </c>
      <c r="F8523" s="17">
        <f t="shared" si="519"/>
        <v>-2.4644149530303156E-2</v>
      </c>
      <c r="G8523" s="17">
        <f t="shared" si="520"/>
        <v>-2.4699911092669863E-2</v>
      </c>
      <c r="H8523">
        <f t="shared" si="517"/>
        <v>1.4458545391198225E-4</v>
      </c>
      <c r="I8523">
        <f t="shared" si="518"/>
        <v>1.2024369168982722E-2</v>
      </c>
      <c r="J8523" s="19">
        <f>AVERAGE(D8279:D8522)-I8523*_xlfn.NORM.S.INV(0.95)</f>
        <v>-1.899312734265601E-2</v>
      </c>
      <c r="K8523" s="26">
        <f t="shared" si="521"/>
        <v>0</v>
      </c>
      <c r="L8523" s="4">
        <f>0.94*L8522+(1-0.94)*D8522^2</f>
        <v>1.4458545391198225E-4</v>
      </c>
      <c r="M8523" s="4">
        <f t="shared" si="522"/>
        <v>1.2024369168982722E-2</v>
      </c>
      <c r="N8523" s="4">
        <f>D8523/M8523</f>
        <v>0.66013503289344233</v>
      </c>
      <c r="O8523" s="18">
        <f>AVERAGE(D8279:D8522)-M8523*_xlfn.PERCENTILE.EXC(N8279:N8522,0.95)</f>
        <v>-1.8487500390623232E-2</v>
      </c>
      <c r="P8523" s="4">
        <f>LN(C8523/C8522)</f>
        <v>5.8385227723024768E-3</v>
      </c>
      <c r="Q8523">
        <f>$Y$3*D8523+$Y$4*P8523</f>
        <v>6.278774149973531E-3</v>
      </c>
    </row>
    <row r="8524" spans="1:17" x14ac:dyDescent="0.25">
      <c r="A8524" s="5">
        <v>45229</v>
      </c>
      <c r="B8524">
        <v>169.849197</v>
      </c>
      <c r="C8524">
        <v>336.005402</v>
      </c>
      <c r="D8524" s="10">
        <f t="shared" si="523"/>
        <v>1.2230096037336938E-2</v>
      </c>
      <c r="E8524" s="6">
        <f t="shared" si="516"/>
        <v>1.5481198244415663E-2</v>
      </c>
      <c r="F8524" s="17">
        <f t="shared" si="519"/>
        <v>-2.4636608946276544E-2</v>
      </c>
      <c r="G8524" s="17">
        <f t="shared" si="520"/>
        <v>-2.4699911092669863E-2</v>
      </c>
      <c r="H8524">
        <f t="shared" si="517"/>
        <v>1.3969075854322968E-4</v>
      </c>
      <c r="I8524">
        <f t="shared" si="518"/>
        <v>1.181908450529184E-2</v>
      </c>
      <c r="J8524" s="19">
        <f>AVERAGE(D8280:D8523)-I8524*_xlfn.NORM.S.INV(0.95)</f>
        <v>-1.8638894043178051E-2</v>
      </c>
      <c r="K8524" s="26">
        <f t="shared" si="521"/>
        <v>0</v>
      </c>
      <c r="L8524" s="4">
        <f>0.94*L8523+(1-0.94)*D8523^2</f>
        <v>1.3969075854322968E-4</v>
      </c>
      <c r="M8524" s="4">
        <f t="shared" si="522"/>
        <v>1.181908450529184E-2</v>
      </c>
      <c r="N8524" s="4">
        <f>D8524/M8524</f>
        <v>1.0347752426899963</v>
      </c>
      <c r="O8524" s="18">
        <f>AVERAGE(D8280:D8523)-M8524*_xlfn.PERCENTILE.EXC(N8280:N8523,0.95)</f>
        <v>-1.8141899349298895E-2</v>
      </c>
      <c r="P8524" s="4">
        <f>LN(C8524/C8523)</f>
        <v>2.2485613304087007E-2</v>
      </c>
      <c r="Q8524">
        <f>$Y$3*D8524+$Y$4*P8524</f>
        <v>2.0334775458961809E-2</v>
      </c>
    </row>
    <row r="8525" spans="1:17" x14ac:dyDescent="0.25">
      <c r="A8525" s="5">
        <v>45230</v>
      </c>
      <c r="B8525">
        <v>170.32797199999999</v>
      </c>
      <c r="C8525">
        <v>336.80230699999998</v>
      </c>
      <c r="D8525" s="10">
        <f t="shared" si="523"/>
        <v>2.8148586075643703E-3</v>
      </c>
      <c r="E8525" s="6">
        <f t="shared" si="516"/>
        <v>1.5321816148462016E-2</v>
      </c>
      <c r="F8525" s="17">
        <f t="shared" si="519"/>
        <v>-2.4629487774982285E-2</v>
      </c>
      <c r="G8525" s="17">
        <f t="shared" si="520"/>
        <v>-2.4699911092669863E-2</v>
      </c>
      <c r="H8525">
        <f t="shared" si="517"/>
        <v>1.4028382797558498E-4</v>
      </c>
      <c r="I8525">
        <f t="shared" si="518"/>
        <v>1.1844147414465296E-2</v>
      </c>
      <c r="J8525" s="19">
        <f>AVERAGE(D8281:D8524)-I8525*_xlfn.NORM.S.INV(0.95)</f>
        <v>-1.8647071525931567E-2</v>
      </c>
      <c r="K8525" s="26">
        <f t="shared" si="521"/>
        <v>0</v>
      </c>
      <c r="L8525" s="4">
        <f>0.94*L8524+(1-0.94)*D8524^2</f>
        <v>1.4028382797558498E-4</v>
      </c>
      <c r="M8525" s="4">
        <f t="shared" si="522"/>
        <v>1.1844147414465296E-2</v>
      </c>
      <c r="N8525" s="4">
        <f>D8525/M8525</f>
        <v>0.23765818754725851</v>
      </c>
      <c r="O8525" s="18">
        <f>AVERAGE(D8281:D8524)-M8525*_xlfn.PERCENTILE.EXC(N8281:N8524,0.95)</f>
        <v>-1.8149022932076753E-2</v>
      </c>
      <c r="P8525" s="4">
        <f>LN(C8525/C8524)</f>
        <v>2.3688948922655716E-3</v>
      </c>
      <c r="Q8525">
        <f>$Y$3*D8525+$Y$4*P8525</f>
        <v>2.4624246101206766E-3</v>
      </c>
    </row>
    <row r="8526" spans="1:17" x14ac:dyDescent="0.25">
      <c r="A8526" s="5">
        <v>45231</v>
      </c>
      <c r="B8526">
        <v>173.51968400000001</v>
      </c>
      <c r="C8526">
        <v>344.731537</v>
      </c>
      <c r="D8526" s="10">
        <f t="shared" si="523"/>
        <v>1.8565219899170135E-2</v>
      </c>
      <c r="E8526" s="6">
        <f t="shared" si="516"/>
        <v>1.438257350822152E-2</v>
      </c>
      <c r="F8526" s="17">
        <f t="shared" si="519"/>
        <v>-2.4217457593306839E-2</v>
      </c>
      <c r="G8526" s="17">
        <f t="shared" si="520"/>
        <v>-2.3963886418081837E-2</v>
      </c>
      <c r="H8526">
        <f t="shared" si="517"/>
        <v>1.3234220403588462E-4</v>
      </c>
      <c r="I8526">
        <f t="shared" si="518"/>
        <v>1.1504008172627688E-2</v>
      </c>
      <c r="J8526" s="19">
        <f>AVERAGE(D8282:D8525)-I8526*_xlfn.NORM.S.INV(0.95)</f>
        <v>-1.7937722297251487E-2</v>
      </c>
      <c r="K8526" s="26">
        <f t="shared" si="521"/>
        <v>0</v>
      </c>
      <c r="L8526" s="4">
        <f>0.94*L8525+(1-0.94)*D8525^2</f>
        <v>1.3234220403588462E-4</v>
      </c>
      <c r="M8526" s="4">
        <f t="shared" si="522"/>
        <v>1.1504008172627688E-2</v>
      </c>
      <c r="N8526" s="4">
        <f>D8526/M8526</f>
        <v>1.6138044775857945</v>
      </c>
      <c r="O8526" s="18">
        <f>AVERAGE(D8282:D8525)-M8526*_xlfn.PERCENTILE.EXC(N8282:N8525,0.95)</f>
        <v>-1.7453976621553974E-2</v>
      </c>
      <c r="P8526" s="4">
        <f>LN(C8526/C8525)</f>
        <v>2.3269828382303331E-2</v>
      </c>
      <c r="Q8526">
        <f>$Y$3*D8526+$Y$4*P8526</f>
        <v>2.2283154603806875E-2</v>
      </c>
    </row>
    <row r="8527" spans="1:17" x14ac:dyDescent="0.25">
      <c r="A8527" s="5">
        <v>45232</v>
      </c>
      <c r="B8527">
        <v>177.11038199999999</v>
      </c>
      <c r="C8527">
        <v>346.97283900000002</v>
      </c>
      <c r="D8527" s="10">
        <f t="shared" si="523"/>
        <v>2.0482119916649739E-2</v>
      </c>
      <c r="E8527" s="6">
        <f t="shared" si="516"/>
        <v>1.4390160849544772E-2</v>
      </c>
      <c r="F8527" s="17">
        <f t="shared" si="519"/>
        <v>-2.294578386388299E-2</v>
      </c>
      <c r="G8527" s="17">
        <f t="shared" si="520"/>
        <v>-2.3963886418081837E-2</v>
      </c>
      <c r="H8527">
        <f t="shared" si="517"/>
        <v>1.4508171518800412E-4</v>
      </c>
      <c r="I8527">
        <f t="shared" si="518"/>
        <v>1.2044987139387245E-2</v>
      </c>
      <c r="J8527" s="19">
        <f>AVERAGE(D8283:D8526)-I8527*_xlfn.NORM.S.INV(0.95)</f>
        <v>-1.9100796446793612E-2</v>
      </c>
      <c r="K8527" s="26">
        <f t="shared" si="521"/>
        <v>0</v>
      </c>
      <c r="L8527" s="4">
        <f>0.94*L8526+(1-0.94)*D8526^2</f>
        <v>1.4508171518800412E-4</v>
      </c>
      <c r="M8527" s="4">
        <f t="shared" si="522"/>
        <v>1.2044987139387245E-2</v>
      </c>
      <c r="N8527" s="4">
        <f>D8527/M8527</f>
        <v>1.7004683923383341</v>
      </c>
      <c r="O8527" s="18">
        <f>AVERAGE(D8283:D8526)-M8527*_xlfn.PERCENTILE.EXC(N8283:N8526,0.95)</f>
        <v>-1.859019728595053E-2</v>
      </c>
      <c r="P8527" s="4">
        <f>LN(C8527/C8526)</f>
        <v>6.4805426186055606E-3</v>
      </c>
      <c r="Q8527">
        <f>$Y$3*D8527+$Y$4*P8527</f>
        <v>9.4170227161738188E-3</v>
      </c>
    </row>
    <row r="8528" spans="1:17" x14ac:dyDescent="0.25">
      <c r="A8528" s="5">
        <v>45233</v>
      </c>
      <c r="B8528">
        <v>176.19274899999999</v>
      </c>
      <c r="C8528">
        <v>351.43548600000003</v>
      </c>
      <c r="D8528" s="10">
        <f t="shared" si="523"/>
        <v>-5.1946047624671886E-3</v>
      </c>
      <c r="E8528" s="6">
        <f t="shared" si="516"/>
        <v>1.4380167715072213E-2</v>
      </c>
      <c r="F8528" s="17">
        <f t="shared" si="519"/>
        <v>-2.2952539900230662E-2</v>
      </c>
      <c r="G8528" s="17">
        <f t="shared" si="520"/>
        <v>-2.3963886418081837E-2</v>
      </c>
      <c r="H8528">
        <f t="shared" si="517"/>
        <v>1.6154784645352509E-4</v>
      </c>
      <c r="I8528">
        <f t="shared" si="518"/>
        <v>1.271014738126687E-2</v>
      </c>
      <c r="J8528" s="19">
        <f>AVERAGE(D8284:D8527)-I8528*_xlfn.NORM.S.INV(0.95)</f>
        <v>-2.0189163653606432E-2</v>
      </c>
      <c r="K8528" s="26">
        <f t="shared" si="521"/>
        <v>0</v>
      </c>
      <c r="L8528" s="4">
        <f>0.94*L8527+(1-0.94)*D8527^2</f>
        <v>1.6154784645352509E-4</v>
      </c>
      <c r="M8528" s="4">
        <f t="shared" si="522"/>
        <v>1.271014738126687E-2</v>
      </c>
      <c r="N8528" s="4">
        <f>D8528/M8528</f>
        <v>-0.40869744517072798</v>
      </c>
      <c r="O8528" s="18">
        <f>AVERAGE(D8284:D8527)-M8528*_xlfn.PERCENTILE.EXC(N8284:N8527,0.95)</f>
        <v>-1.9798856310938376E-2</v>
      </c>
      <c r="P8528" s="4">
        <f>LN(C8528/C8527)</f>
        <v>1.2779652179197678E-2</v>
      </c>
      <c r="Q8528">
        <f>$Y$3*D8528+$Y$4*P8528</f>
        <v>9.010002042341328E-3</v>
      </c>
    </row>
    <row r="8529" spans="1:17" x14ac:dyDescent="0.25">
      <c r="A8529" s="5">
        <v>45236</v>
      </c>
      <c r="B8529">
        <v>178.76606799999999</v>
      </c>
      <c r="C8529">
        <v>355.15106200000002</v>
      </c>
      <c r="D8529" s="10">
        <f t="shared" si="523"/>
        <v>1.4499507887840418E-2</v>
      </c>
      <c r="E8529" s="6">
        <f t="shared" si="516"/>
        <v>1.4389713535091993E-2</v>
      </c>
      <c r="F8529" s="17">
        <f t="shared" si="519"/>
        <v>-2.2918330855366657E-2</v>
      </c>
      <c r="G8529" s="17">
        <f t="shared" si="520"/>
        <v>-2.3963886418081837E-2</v>
      </c>
      <c r="H8529">
        <f t="shared" si="517"/>
        <v>1.5347401078460838E-4</v>
      </c>
      <c r="I8529">
        <f t="shared" si="518"/>
        <v>1.2388462809590557E-2</v>
      </c>
      <c r="J8529" s="19">
        <f>AVERAGE(D8285:D8528)-I8529*_xlfn.NORM.S.INV(0.95)</f>
        <v>-1.9642267817768119E-2</v>
      </c>
      <c r="K8529" s="26">
        <f t="shared" si="521"/>
        <v>0</v>
      </c>
      <c r="L8529" s="4">
        <f>0.94*L8528+(1-0.94)*D8528^2</f>
        <v>1.5347401078460838E-4</v>
      </c>
      <c r="M8529" s="4">
        <f t="shared" si="522"/>
        <v>1.2388462809590557E-2</v>
      </c>
      <c r="N8529" s="4">
        <f>D8529/M8529</f>
        <v>1.1704041179843225</v>
      </c>
      <c r="O8529" s="18">
        <f>AVERAGE(D8285:D8528)-M8529*_xlfn.PERCENTILE.EXC(N8285:N8528,0.95)</f>
        <v>-1.9261838869628622E-2</v>
      </c>
      <c r="P8529" s="4">
        <f>LN(C8529/C8528)</f>
        <v>1.05170704378538E-2</v>
      </c>
      <c r="Q8529">
        <f>$Y$3*D8529+$Y$4*P8529</f>
        <v>1.135228693259327E-2</v>
      </c>
    </row>
    <row r="8530" spans="1:17" x14ac:dyDescent="0.25">
      <c r="A8530" s="5">
        <v>45237</v>
      </c>
      <c r="B8530">
        <v>181.34936500000001</v>
      </c>
      <c r="C8530">
        <v>359.13562000000002</v>
      </c>
      <c r="D8530" s="10">
        <f t="shared" si="523"/>
        <v>1.4347295763114181E-2</v>
      </c>
      <c r="E8530" s="6">
        <f t="shared" si="516"/>
        <v>1.4403925962750162E-2</v>
      </c>
      <c r="F8530" s="17">
        <f t="shared" si="519"/>
        <v>-2.2922966490242686E-2</v>
      </c>
      <c r="G8530" s="17">
        <f t="shared" si="520"/>
        <v>-2.3963886418081837E-2</v>
      </c>
      <c r="H8530">
        <f t="shared" si="517"/>
        <v>1.5687971387690465E-4</v>
      </c>
      <c r="I8530">
        <f t="shared" si="518"/>
        <v>1.2525163227555347E-2</v>
      </c>
      <c r="J8530" s="19">
        <f>AVERAGE(D8286:D8529)-I8530*_xlfn.NORM.S.INV(0.95)</f>
        <v>-1.9856054154257553E-2</v>
      </c>
      <c r="K8530" s="26">
        <f t="shared" si="521"/>
        <v>0</v>
      </c>
      <c r="L8530" s="4">
        <f>0.94*L8529+(1-0.94)*D8529^2</f>
        <v>1.5687971387690465E-4</v>
      </c>
      <c r="M8530" s="4">
        <f t="shared" si="522"/>
        <v>1.2525163227555347E-2</v>
      </c>
      <c r="N8530" s="4">
        <f>D8530/M8530</f>
        <v>1.1454777476711955</v>
      </c>
      <c r="O8530" s="18">
        <f>AVERAGE(D8286:D8529)-M8530*_xlfn.PERCENTILE.EXC(N8286:N8529,0.95)</f>
        <v>-1.9471427365190096E-2</v>
      </c>
      <c r="P8530" s="4">
        <f>LN(C8530/C8529)</f>
        <v>1.1156863013159147E-2</v>
      </c>
      <c r="Q8530">
        <f>$Y$3*D8530+$Y$4*P8530</f>
        <v>1.1825976361851766E-2</v>
      </c>
    </row>
    <row r="8531" spans="1:17" x14ac:dyDescent="0.25">
      <c r="A8531" s="5">
        <v>45238</v>
      </c>
      <c r="B8531">
        <v>182.416595</v>
      </c>
      <c r="C8531">
        <v>361.79528800000003</v>
      </c>
      <c r="D8531" s="10">
        <f t="shared" si="523"/>
        <v>5.8676906549509668E-3</v>
      </c>
      <c r="E8531" s="6">
        <f t="shared" si="516"/>
        <v>1.4386830322989173E-2</v>
      </c>
      <c r="F8531" s="17">
        <f t="shared" si="519"/>
        <v>-2.2853256443001187E-2</v>
      </c>
      <c r="G8531" s="17">
        <f t="shared" si="520"/>
        <v>-2.3963886418081837E-2</v>
      </c>
      <c r="H8531">
        <f t="shared" si="517"/>
        <v>1.5981762478714683E-4</v>
      </c>
      <c r="I8531">
        <f t="shared" si="518"/>
        <v>1.2641899571945144E-2</v>
      </c>
      <c r="J8531" s="19">
        <f>AVERAGE(D8287:D8530)-I8531*_xlfn.NORM.S.INV(0.95)</f>
        <v>-1.9954980943301344E-2</v>
      </c>
      <c r="K8531" s="26">
        <f t="shared" si="521"/>
        <v>0</v>
      </c>
      <c r="L8531" s="4">
        <f>0.94*L8530+(1-0.94)*D8530^2</f>
        <v>1.5981762478714683E-4</v>
      </c>
      <c r="M8531" s="4">
        <f t="shared" si="522"/>
        <v>1.2641899571945144E-2</v>
      </c>
      <c r="N8531" s="4">
        <f>D8531/M8531</f>
        <v>0.4641462797230666</v>
      </c>
      <c r="O8531" s="18">
        <f>AVERAGE(D8287:D8530)-M8531*_xlfn.PERCENTILE.EXC(N8287:N8530,0.95)</f>
        <v>-1.9566769376575154E-2</v>
      </c>
      <c r="P8531" s="4">
        <f>LN(C8531/C8530)</f>
        <v>7.3784603680440179E-3</v>
      </c>
      <c r="Q8531">
        <f>$Y$3*D8531+$Y$4*P8531</f>
        <v>7.0616142656319452E-3</v>
      </c>
    </row>
    <row r="8532" spans="1:17" x14ac:dyDescent="0.25">
      <c r="A8532" s="5">
        <v>45239</v>
      </c>
      <c r="B8532">
        <v>181.937836</v>
      </c>
      <c r="C8532">
        <v>359.294983</v>
      </c>
      <c r="D8532" s="10">
        <f t="shared" si="523"/>
        <v>-2.6279865691451625E-3</v>
      </c>
      <c r="E8532" s="6">
        <f t="shared" si="516"/>
        <v>1.4387238712681031E-2</v>
      </c>
      <c r="F8532" s="17">
        <f t="shared" si="519"/>
        <v>-2.2853909153731873E-2</v>
      </c>
      <c r="G8532" s="17">
        <f t="shared" si="520"/>
        <v>-2.3963886418081837E-2</v>
      </c>
      <c r="H8532">
        <f t="shared" si="517"/>
        <v>1.5229435491724994E-4</v>
      </c>
      <c r="I8532">
        <f t="shared" si="518"/>
        <v>1.2340759900316104E-2</v>
      </c>
      <c r="J8532" s="19">
        <f>AVERAGE(D8288:D8531)-I8532*_xlfn.NORM.S.INV(0.95)</f>
        <v>-1.9488422797999946E-2</v>
      </c>
      <c r="K8532" s="26">
        <f t="shared" si="521"/>
        <v>0</v>
      </c>
      <c r="L8532" s="4">
        <f>0.94*L8531+(1-0.94)*D8531^2</f>
        <v>1.5229435491724994E-4</v>
      </c>
      <c r="M8532" s="4">
        <f t="shared" si="522"/>
        <v>1.2340759900316104E-2</v>
      </c>
      <c r="N8532" s="4">
        <f>D8532/M8532</f>
        <v>-0.21295176232039387</v>
      </c>
      <c r="O8532" s="18">
        <f>AVERAGE(D8288:D8531)-M8532*_xlfn.PERCENTILE.EXC(N8288:N8531,0.95)</f>
        <v>-1.9109458726324736E-2</v>
      </c>
      <c r="P8532" s="4">
        <f>LN(C8532/C8531)</f>
        <v>-6.9348183462583993E-3</v>
      </c>
      <c r="Q8532">
        <f>$Y$3*D8532+$Y$4*P8532</f>
        <v>-6.0315682675094739E-3</v>
      </c>
    </row>
    <row r="8533" spans="1:17" x14ac:dyDescent="0.25">
      <c r="A8533" s="5">
        <v>45240</v>
      </c>
      <c r="B8533">
        <v>186.16244499999999</v>
      </c>
      <c r="C8533">
        <v>368.24026500000002</v>
      </c>
      <c r="D8533" s="10">
        <f t="shared" si="523"/>
        <v>2.2954584478949148E-2</v>
      </c>
      <c r="E8533" s="6">
        <f t="shared" si="516"/>
        <v>1.4382660597000985E-2</v>
      </c>
      <c r="F8533" s="17">
        <f t="shared" si="519"/>
        <v>-2.2880820833121689E-2</v>
      </c>
      <c r="G8533" s="17">
        <f t="shared" si="520"/>
        <v>-2.3963886418081837E-2</v>
      </c>
      <c r="H8533">
        <f t="shared" si="517"/>
        <v>1.4357107242667137E-4</v>
      </c>
      <c r="I8533">
        <f t="shared" si="518"/>
        <v>1.1982114689263803E-2</v>
      </c>
      <c r="J8533" s="19">
        <f>AVERAGE(D8289:D8532)-I8533*_xlfn.NORM.S.INV(0.95)</f>
        <v>-1.8924743859935745E-2</v>
      </c>
      <c r="K8533" s="26">
        <f t="shared" si="521"/>
        <v>0</v>
      </c>
      <c r="L8533" s="4">
        <f>0.94*L8532+(1-0.94)*D8532^2</f>
        <v>1.4357107242667137E-4</v>
      </c>
      <c r="M8533" s="4">
        <f t="shared" si="522"/>
        <v>1.1982114689263803E-2</v>
      </c>
      <c r="N8533" s="4">
        <f>D8533/M8533</f>
        <v>1.915737336374929</v>
      </c>
      <c r="O8533" s="18">
        <f>AVERAGE(D8289:D8532)-M8533*_xlfn.PERCENTILE.EXC(N8289:N8532,0.95)</f>
        <v>-1.855679318213296E-2</v>
      </c>
      <c r="P8533" s="4">
        <f>LN(C8533/C8532)</f>
        <v>2.4591888388005155E-2</v>
      </c>
      <c r="Q8533">
        <f>$Y$3*D8533+$Y$4*P8533</f>
        <v>2.424850490768217E-2</v>
      </c>
    </row>
    <row r="8534" spans="1:17" x14ac:dyDescent="0.25">
      <c r="A8534" s="5">
        <v>45243</v>
      </c>
      <c r="B8534">
        <v>184.56449900000001</v>
      </c>
      <c r="C8534">
        <v>365.26181000000003</v>
      </c>
      <c r="D8534" s="10">
        <f t="shared" si="523"/>
        <v>-8.6206623063423502E-3</v>
      </c>
      <c r="E8534" s="6">
        <f t="shared" si="516"/>
        <v>1.4369139328910761E-2</v>
      </c>
      <c r="F8534" s="17">
        <f t="shared" si="519"/>
        <v>-2.2689383584322462E-2</v>
      </c>
      <c r="G8534" s="17">
        <f t="shared" si="520"/>
        <v>-2.3963886418081837E-2</v>
      </c>
      <c r="H8534">
        <f t="shared" si="517"/>
        <v>1.6657158499714389E-4</v>
      </c>
      <c r="I8534">
        <f t="shared" si="518"/>
        <v>1.29062614647753E-2</v>
      </c>
      <c r="J8534" s="19">
        <f>AVERAGE(D8290:D8533)-I8534*_xlfn.NORM.S.INV(0.95)</f>
        <v>-2.0260923116853041E-2</v>
      </c>
      <c r="K8534" s="26">
        <f t="shared" si="521"/>
        <v>0</v>
      </c>
      <c r="L8534" s="4">
        <f>0.94*L8533+(1-0.94)*D8533^2</f>
        <v>1.6657158499714389E-4</v>
      </c>
      <c r="M8534" s="4">
        <f t="shared" si="522"/>
        <v>1.29062614647753E-2</v>
      </c>
      <c r="N8534" s="4">
        <f>D8534/M8534</f>
        <v>-0.66794418584115034</v>
      </c>
      <c r="O8534" s="18">
        <f>AVERAGE(D8290:D8533)-M8534*_xlfn.PERCENTILE.EXC(N8290:N8533,0.95)</f>
        <v>-2.0279204182660607E-2</v>
      </c>
      <c r="P8534" s="4">
        <f>LN(C8534/C8533)</f>
        <v>-8.1212350222208338E-3</v>
      </c>
      <c r="Q8534">
        <f>$Y$3*D8534+$Y$4*P8534</f>
        <v>-8.2259773843695802E-3</v>
      </c>
    </row>
    <row r="8535" spans="1:17" x14ac:dyDescent="0.25">
      <c r="A8535" s="5">
        <v>45244</v>
      </c>
      <c r="B8535">
        <v>187.20112599999999</v>
      </c>
      <c r="C8535">
        <v>368.83792099999999</v>
      </c>
      <c r="D8535" s="10">
        <f t="shared" si="523"/>
        <v>1.4184588517877851E-2</v>
      </c>
      <c r="E8535" s="6">
        <f t="shared" si="516"/>
        <v>1.4390736736485797E-2</v>
      </c>
      <c r="F8535" s="17">
        <f t="shared" si="519"/>
        <v>-2.2762124052614852E-2</v>
      </c>
      <c r="G8535" s="17">
        <f t="shared" si="520"/>
        <v>-2.3963886418081837E-2</v>
      </c>
      <c r="H8535">
        <f t="shared" si="517"/>
        <v>1.6103623901331476E-4</v>
      </c>
      <c r="I8535">
        <f t="shared" si="518"/>
        <v>1.2690005477276783E-2</v>
      </c>
      <c r="J8535" s="19">
        <f>AVERAGE(D8291:D8534)-I8535*_xlfn.NORM.S.INV(0.95)</f>
        <v>-2.0000194646617706E-2</v>
      </c>
      <c r="K8535" s="26">
        <f t="shared" si="521"/>
        <v>0</v>
      </c>
      <c r="L8535" s="4">
        <f>0.94*L8534+(1-0.94)*D8534^2</f>
        <v>1.6103623901331476E-4</v>
      </c>
      <c r="M8535" s="4">
        <f t="shared" si="522"/>
        <v>1.2690005477276783E-2</v>
      </c>
      <c r="N8535" s="4">
        <f>D8535/M8535</f>
        <v>1.1177763905048999</v>
      </c>
      <c r="O8535" s="18">
        <f>AVERAGE(D8291:D8534)-M8535*_xlfn.PERCENTILE.EXC(N8291:N8534,0.95)</f>
        <v>-2.0018169396769921E-2</v>
      </c>
      <c r="P8535" s="4">
        <f>LN(C8535/C8534)</f>
        <v>9.7429249387914751E-3</v>
      </c>
      <c r="Q8535">
        <f>$Y$3*D8535+$Y$4*P8535</f>
        <v>1.0674452610456211E-2</v>
      </c>
    </row>
    <row r="8536" spans="1:17" x14ac:dyDescent="0.25">
      <c r="A8536" s="5">
        <v>45245</v>
      </c>
      <c r="B8536">
        <v>187.770386</v>
      </c>
      <c r="C8536">
        <v>368.98767099999998</v>
      </c>
      <c r="D8536" s="10">
        <f t="shared" si="523"/>
        <v>3.0362863263894376E-3</v>
      </c>
      <c r="E8536" s="6">
        <f t="shared" si="516"/>
        <v>1.4329964078456072E-2</v>
      </c>
      <c r="F8536" s="17">
        <f t="shared" si="519"/>
        <v>-2.2763731642315016E-2</v>
      </c>
      <c r="G8536" s="17">
        <f t="shared" si="520"/>
        <v>-2.3963886418081837E-2</v>
      </c>
      <c r="H8536">
        <f t="shared" si="517"/>
        <v>1.6344621775780661E-4</v>
      </c>
      <c r="I8536">
        <f t="shared" si="518"/>
        <v>1.278460862747885E-2</v>
      </c>
      <c r="J8536" s="19">
        <f>AVERAGE(D8292:D8535)-I8536*_xlfn.NORM.S.INV(0.95)</f>
        <v>-2.0121885996866228E-2</v>
      </c>
      <c r="K8536" s="26">
        <f t="shared" si="521"/>
        <v>0</v>
      </c>
      <c r="L8536" s="4">
        <f>0.94*L8535+(1-0.94)*D8535^2</f>
        <v>1.6344621775780661E-4</v>
      </c>
      <c r="M8536" s="4">
        <f t="shared" si="522"/>
        <v>1.278460862747885E-2</v>
      </c>
      <c r="N8536" s="4">
        <f>D8536/M8536</f>
        <v>0.23749544588039528</v>
      </c>
      <c r="O8536" s="18">
        <f>AVERAGE(D8292:D8535)-M8536*_xlfn.PERCENTILE.EXC(N8292:N8535,0.95)</f>
        <v>-2.0139994747590116E-2</v>
      </c>
      <c r="P8536" s="4">
        <f>LN(C8536/C8535)</f>
        <v>4.0592249355373187E-4</v>
      </c>
      <c r="Q8536">
        <f>$Y$3*D8536+$Y$4*P8536</f>
        <v>9.575754166543561E-4</v>
      </c>
    </row>
    <row r="8537" spans="1:17" x14ac:dyDescent="0.25">
      <c r="A8537" s="5">
        <v>45246</v>
      </c>
      <c r="B8537">
        <v>189.46824599999999</v>
      </c>
      <c r="C8537">
        <v>375.47567700000002</v>
      </c>
      <c r="D8537" s="10">
        <f t="shared" si="523"/>
        <v>9.0015778901373217E-3</v>
      </c>
      <c r="E8537" s="6">
        <f t="shared" si="516"/>
        <v>1.4228962906865334E-2</v>
      </c>
      <c r="F8537" s="17">
        <f t="shared" si="519"/>
        <v>-2.2570226864446534E-2</v>
      </c>
      <c r="G8537" s="17">
        <f t="shared" si="520"/>
        <v>-2.3963886418081837E-2</v>
      </c>
      <c r="H8537">
        <f t="shared" si="517"/>
        <v>1.5419258677168735E-4</v>
      </c>
      <c r="I8537">
        <f t="shared" si="518"/>
        <v>1.2417430763716274E-2</v>
      </c>
      <c r="J8537" s="19">
        <f>AVERAGE(D8293:D8536)-I8537*_xlfn.NORM.S.INV(0.95)</f>
        <v>-1.9424389505031257E-2</v>
      </c>
      <c r="K8537" s="26">
        <f t="shared" si="521"/>
        <v>0</v>
      </c>
      <c r="L8537" s="4">
        <f>0.94*L8536+(1-0.94)*D8536^2</f>
        <v>1.5419258677168735E-4</v>
      </c>
      <c r="M8537" s="4">
        <f t="shared" si="522"/>
        <v>1.2417430763716274E-2</v>
      </c>
      <c r="N8537" s="4">
        <f>D8537/M8537</f>
        <v>0.72491468335301112</v>
      </c>
      <c r="O8537" s="18">
        <f>AVERAGE(D8293:D8536)-M8537*_xlfn.PERCENTILE.EXC(N8293:N8536,0.95)</f>
        <v>-1.9441978166904562E-2</v>
      </c>
      <c r="P8537" s="4">
        <f>LN(C8537/C8536)</f>
        <v>1.7430462581272635E-2</v>
      </c>
      <c r="Q8537">
        <f>$Y$3*D8537+$Y$4*P8537</f>
        <v>1.5662715161581995E-2</v>
      </c>
    </row>
    <row r="8538" spans="1:17" x14ac:dyDescent="0.25">
      <c r="A8538" s="5">
        <v>45247</v>
      </c>
      <c r="B8538">
        <v>189.44825700000001</v>
      </c>
      <c r="C8538">
        <v>369.167328</v>
      </c>
      <c r="D8538" s="10">
        <f t="shared" si="523"/>
        <v>-1.0550609361308402E-4</v>
      </c>
      <c r="E8538" s="6">
        <f t="shared" si="516"/>
        <v>1.4155686339198585E-2</v>
      </c>
      <c r="F8538" s="17">
        <f t="shared" si="519"/>
        <v>-2.225812372115029E-2</v>
      </c>
      <c r="G8538" s="17">
        <f t="shared" si="520"/>
        <v>-2.3101136255947445E-2</v>
      </c>
      <c r="H8538">
        <f t="shared" si="517"/>
        <v>1.4980273583611864E-4</v>
      </c>
      <c r="I8538">
        <f t="shared" si="518"/>
        <v>1.2239392788701516E-2</v>
      </c>
      <c r="J8538" s="19">
        <f>AVERAGE(D8294:D8537)-I8538*_xlfn.NORM.S.INV(0.95)</f>
        <v>-1.8985572096214265E-2</v>
      </c>
      <c r="K8538" s="26">
        <f t="shared" si="521"/>
        <v>0</v>
      </c>
      <c r="L8538" s="4">
        <f>0.94*L8537+(1-0.94)*D8537^2</f>
        <v>1.4980273583611864E-4</v>
      </c>
      <c r="M8538" s="4">
        <f t="shared" si="522"/>
        <v>1.2239392788701516E-2</v>
      </c>
      <c r="N8538" s="4">
        <f>D8538/M8538</f>
        <v>-8.6202065277682146E-3</v>
      </c>
      <c r="O8538" s="18">
        <f>AVERAGE(D8294:D8537)-M8538*_xlfn.PERCENTILE.EXC(N8294:N8537,0.95)</f>
        <v>-1.9002908576311588E-2</v>
      </c>
      <c r="P8538" s="4">
        <f>LN(C8538/C8537)</f>
        <v>-1.6943689467791328E-2</v>
      </c>
      <c r="Q8538">
        <f>$Y$3*D8538+$Y$4*P8538</f>
        <v>-1.3412302302976265E-2</v>
      </c>
    </row>
    <row r="8539" spans="1:17" x14ac:dyDescent="0.25">
      <c r="A8539" s="5">
        <v>45250</v>
      </c>
      <c r="B8539">
        <v>191.20600899999999</v>
      </c>
      <c r="C8539">
        <v>376.74331699999999</v>
      </c>
      <c r="D8539" s="10">
        <f t="shared" si="523"/>
        <v>9.2354908421443897E-3</v>
      </c>
      <c r="E8539" s="6">
        <f t="shared" si="516"/>
        <v>1.3851622168249842E-2</v>
      </c>
      <c r="F8539" s="17">
        <f t="shared" si="519"/>
        <v>-2.2050424346197812E-2</v>
      </c>
      <c r="G8539" s="17">
        <f t="shared" si="520"/>
        <v>-2.2827939061759495E-2</v>
      </c>
      <c r="H8539">
        <f t="shared" si="517"/>
        <v>1.408152395780989E-4</v>
      </c>
      <c r="I8539">
        <f t="shared" si="518"/>
        <v>1.1866559719569059E-2</v>
      </c>
      <c r="J8539" s="19">
        <f>AVERAGE(D8295:D8538)-I8539*_xlfn.NORM.S.INV(0.95)</f>
        <v>-1.8285146123349024E-2</v>
      </c>
      <c r="K8539" s="26">
        <f t="shared" si="521"/>
        <v>0</v>
      </c>
      <c r="L8539" s="4">
        <f>0.94*L8538+(1-0.94)*D8538^2</f>
        <v>1.408152395780989E-4</v>
      </c>
      <c r="M8539" s="4">
        <f t="shared" si="522"/>
        <v>1.1866559719569059E-2</v>
      </c>
      <c r="N8539" s="4">
        <f>D8539/M8539</f>
        <v>0.77827871433657447</v>
      </c>
      <c r="O8539" s="18">
        <f>AVERAGE(D8295:D8538)-M8539*_xlfn.PERCENTILE.EXC(N8295:N8538,0.95)</f>
        <v>-1.8301954504283732E-2</v>
      </c>
      <c r="P8539" s="4">
        <f>LN(C8539/C8538)</f>
        <v>2.0314094124159174E-2</v>
      </c>
      <c r="Q8539">
        <f>$Y$3*D8539+$Y$4*P8539</f>
        <v>1.7990634605706556E-2</v>
      </c>
    </row>
    <row r="8540" spans="1:17" x14ac:dyDescent="0.25">
      <c r="A8540" s="5">
        <v>45251</v>
      </c>
      <c r="B8540">
        <v>190.39704900000001</v>
      </c>
      <c r="C8540">
        <v>372.38137799999998</v>
      </c>
      <c r="D8540" s="10">
        <f t="shared" si="523"/>
        <v>-4.2398046601497567E-3</v>
      </c>
      <c r="E8540" s="6">
        <f t="shared" si="516"/>
        <v>1.3855683002833909E-2</v>
      </c>
      <c r="F8540" s="17">
        <f t="shared" si="519"/>
        <v>-2.1706900080669757E-2</v>
      </c>
      <c r="G8540" s="17">
        <f t="shared" si="520"/>
        <v>-2.2827939061759495E-2</v>
      </c>
      <c r="H8540">
        <f t="shared" si="517"/>
        <v>1.3748398266913293E-4</v>
      </c>
      <c r="I8540">
        <f t="shared" si="518"/>
        <v>1.1725356398384354E-2</v>
      </c>
      <c r="J8540" s="19">
        <f>AVERAGE(D8296:D8539)-I8540*_xlfn.NORM.S.INV(0.95)</f>
        <v>-1.8209504117243747E-2</v>
      </c>
      <c r="K8540" s="26">
        <f t="shared" si="521"/>
        <v>0</v>
      </c>
      <c r="L8540" s="4">
        <f>0.94*L8539+(1-0.94)*D8539^2</f>
        <v>1.3748398266913293E-4</v>
      </c>
      <c r="M8540" s="4">
        <f t="shared" si="522"/>
        <v>1.1725356398384354E-2</v>
      </c>
      <c r="N8540" s="4">
        <f>D8540/M8540</f>
        <v>-0.36159281782973884</v>
      </c>
      <c r="O8540" s="18">
        <f>AVERAGE(D8296:D8539)-M8540*_xlfn.PERCENTILE.EXC(N8296:N8539,0.95)</f>
        <v>-1.784943805660668E-2</v>
      </c>
      <c r="P8540" s="4">
        <f>LN(C8540/C8539)</f>
        <v>-1.1645560013824928E-2</v>
      </c>
      <c r="Q8540">
        <f>$Y$3*D8540+$Y$4*P8540</f>
        <v>-1.0092388343190045E-2</v>
      </c>
    </row>
    <row r="8541" spans="1:17" x14ac:dyDescent="0.25">
      <c r="A8541" s="5">
        <v>45252</v>
      </c>
      <c r="B8541">
        <v>191.066193</v>
      </c>
      <c r="C8541">
        <v>377.152557</v>
      </c>
      <c r="D8541" s="10">
        <f t="shared" si="523"/>
        <v>3.50830493036026E-3</v>
      </c>
      <c r="E8541" s="6">
        <f t="shared" si="516"/>
        <v>1.385364561967228E-2</v>
      </c>
      <c r="F8541" s="17">
        <f t="shared" si="519"/>
        <v>-2.1738701049378143E-2</v>
      </c>
      <c r="G8541" s="17">
        <f t="shared" si="520"/>
        <v>-2.2827939061759495E-2</v>
      </c>
      <c r="H8541">
        <f t="shared" si="517"/>
        <v>1.3031350032235859E-4</v>
      </c>
      <c r="I8541">
        <f t="shared" si="518"/>
        <v>1.1415493871154177E-2</v>
      </c>
      <c r="J8541" s="19">
        <f>AVERAGE(D8297:D8540)-I8541*_xlfn.NORM.S.INV(0.95)</f>
        <v>-1.7724947105687176E-2</v>
      </c>
      <c r="K8541" s="26">
        <f t="shared" si="521"/>
        <v>0</v>
      </c>
      <c r="L8541" s="4">
        <f>0.94*L8540+(1-0.94)*D8540^2</f>
        <v>1.3031350032235859E-4</v>
      </c>
      <c r="M8541" s="4">
        <f t="shared" si="522"/>
        <v>1.1415493871154177E-2</v>
      </c>
      <c r="N8541" s="4">
        <f>D8541/M8541</f>
        <v>0.30732835302250033</v>
      </c>
      <c r="O8541" s="18">
        <f>AVERAGE(D8297:D8540)-M8541*_xlfn.PERCENTILE.EXC(N8297:N8540,0.95)</f>
        <v>-1.7374396404389991E-2</v>
      </c>
      <c r="P8541" s="4">
        <f>LN(C8541/C8540)</f>
        <v>1.2731227290461937E-2</v>
      </c>
      <c r="Q8541">
        <f>$Y$3*D8541+$Y$4*P8541</f>
        <v>1.0796950360416424E-2</v>
      </c>
    </row>
    <row r="8542" spans="1:17" x14ac:dyDescent="0.25">
      <c r="A8542" s="5">
        <v>45254</v>
      </c>
      <c r="B8542">
        <v>189.72790499999999</v>
      </c>
      <c r="C8542">
        <v>376.73330700000002</v>
      </c>
      <c r="D8542" s="10">
        <f t="shared" si="523"/>
        <v>-7.0289614099192689E-3</v>
      </c>
      <c r="E8542" s="6">
        <f t="shared" si="516"/>
        <v>1.3851135041323326E-2</v>
      </c>
      <c r="F8542" s="17">
        <f t="shared" si="519"/>
        <v>-2.1707131480720284E-2</v>
      </c>
      <c r="G8542" s="17">
        <f t="shared" si="520"/>
        <v>-2.2827939061759495E-2</v>
      </c>
      <c r="H8542">
        <f t="shared" si="517"/>
        <v>1.2323318251208047E-4</v>
      </c>
      <c r="I8542">
        <f t="shared" si="518"/>
        <v>1.1101044208185123E-2</v>
      </c>
      <c r="J8542" s="19">
        <f>AVERAGE(D8298:D8541)-I8542*_xlfn.NORM.S.INV(0.95)</f>
        <v>-1.7179505065483894E-2</v>
      </c>
      <c r="K8542" s="26">
        <f t="shared" si="521"/>
        <v>0</v>
      </c>
      <c r="L8542" s="4">
        <f>0.94*L8541+(1-0.94)*D8541^2</f>
        <v>1.2323318251208047E-4</v>
      </c>
      <c r="M8542" s="4">
        <f t="shared" si="522"/>
        <v>1.1101044208185123E-2</v>
      </c>
      <c r="N8542" s="4">
        <f>D8542/M8542</f>
        <v>-0.63318020161892619</v>
      </c>
      <c r="O8542" s="18">
        <f>AVERAGE(D8298:D8541)-M8542*_xlfn.PERCENTILE.EXC(N8298:N8541,0.95)</f>
        <v>-1.6838610586783875E-2</v>
      </c>
      <c r="P8542" s="4">
        <f>LN(C8542/C8541)</f>
        <v>-1.1122374439963879E-3</v>
      </c>
      <c r="Q8542">
        <f>$Y$3*D8542+$Y$4*P8542</f>
        <v>-2.353122081412533E-3</v>
      </c>
    </row>
    <row r="8543" spans="1:17" x14ac:dyDescent="0.25">
      <c r="A8543" s="5">
        <v>45257</v>
      </c>
      <c r="B8543">
        <v>189.548126</v>
      </c>
      <c r="C8543">
        <v>377.91113300000001</v>
      </c>
      <c r="D8543" s="10">
        <f t="shared" si="523"/>
        <v>-9.4801146800824014E-4</v>
      </c>
      <c r="E8543" s="6">
        <f t="shared" si="516"/>
        <v>1.3744854933744145E-2</v>
      </c>
      <c r="F8543" s="17">
        <f t="shared" si="519"/>
        <v>-2.1698960017328288E-2</v>
      </c>
      <c r="G8543" s="17">
        <f t="shared" si="520"/>
        <v>-2.2827939061759495E-2</v>
      </c>
      <c r="H8543">
        <f t="shared" si="517"/>
        <v>1.1880356947148369E-4</v>
      </c>
      <c r="I8543">
        <f t="shared" si="518"/>
        <v>1.0899705017636197E-2</v>
      </c>
      <c r="J8543" s="19">
        <f>AVERAGE(D8299:D8542)-I8543*_xlfn.NORM.S.INV(0.95)</f>
        <v>-1.6844289638173048E-2</v>
      </c>
      <c r="K8543" s="26">
        <f t="shared" si="521"/>
        <v>0</v>
      </c>
      <c r="L8543" s="4">
        <f>0.94*L8542+(1-0.94)*D8542^2</f>
        <v>1.1880356947148369E-4</v>
      </c>
      <c r="M8543" s="4">
        <f t="shared" si="522"/>
        <v>1.0899705017636197E-2</v>
      </c>
      <c r="N8543" s="4">
        <f>D8543/M8543</f>
        <v>-8.6975882968788262E-2</v>
      </c>
      <c r="O8543" s="18">
        <f>AVERAGE(D8299:D8542)-M8543*_xlfn.PERCENTILE.EXC(N8299:N8542,0.95)</f>
        <v>-1.6509577948868055E-2</v>
      </c>
      <c r="P8543" s="4">
        <f>LN(C8543/C8542)</f>
        <v>3.1215414676522249E-3</v>
      </c>
      <c r="Q8543">
        <f>$Y$3*D8543+$Y$4*P8543</f>
        <v>2.2680546820429558E-3</v>
      </c>
    </row>
    <row r="8544" spans="1:17" x14ac:dyDescent="0.25">
      <c r="A8544" s="5">
        <v>45258</v>
      </c>
      <c r="B8544">
        <v>190.15734900000001</v>
      </c>
      <c r="C8544">
        <v>381.99362200000002</v>
      </c>
      <c r="D8544" s="10">
        <f t="shared" si="523"/>
        <v>3.2089267228749795E-3</v>
      </c>
      <c r="E8544" s="6">
        <f t="shared" si="516"/>
        <v>1.3711403961570529E-2</v>
      </c>
      <c r="F8544" s="17">
        <f t="shared" si="519"/>
        <v>-2.1422713055506817E-2</v>
      </c>
      <c r="G8544" s="17">
        <f t="shared" si="520"/>
        <v>-2.0260366632045737E-2</v>
      </c>
      <c r="H8544">
        <f t="shared" si="517"/>
        <v>1.1172927884780318E-4</v>
      </c>
      <c r="I8544">
        <f t="shared" si="518"/>
        <v>1.0570207133628138E-2</v>
      </c>
      <c r="J8544" s="19">
        <f>AVERAGE(D8300:D8543)-I8544*_xlfn.NORM.S.INV(0.95)</f>
        <v>-1.6200882107192491E-2</v>
      </c>
      <c r="K8544" s="26">
        <f t="shared" si="521"/>
        <v>0</v>
      </c>
      <c r="L8544" s="4">
        <f>0.94*L8543+(1-0.94)*D8543^2</f>
        <v>1.1172927884780318E-4</v>
      </c>
      <c r="M8544" s="4">
        <f t="shared" si="522"/>
        <v>1.0570207133628138E-2</v>
      </c>
      <c r="N8544" s="4">
        <f>D8544/M8544</f>
        <v>0.3035821987504933</v>
      </c>
      <c r="O8544" s="18">
        <f>AVERAGE(D8300:D8543)-M8544*_xlfn.PERCENTILE.EXC(N8300:N8543,0.95)</f>
        <v>-1.587628874615421E-2</v>
      </c>
      <c r="P8544" s="4">
        <f>LN(C8544/C8543)</f>
        <v>1.074484203596116E-2</v>
      </c>
      <c r="Q8544">
        <f>$Y$3*D8544+$Y$4*P8544</f>
        <v>9.1643725743578187E-3</v>
      </c>
    </row>
    <row r="8545" spans="1:17" x14ac:dyDescent="0.25">
      <c r="A8545" s="5">
        <v>45259</v>
      </c>
      <c r="B8545">
        <v>189.12866199999999</v>
      </c>
      <c r="C8545">
        <v>378.15069599999998</v>
      </c>
      <c r="D8545" s="10">
        <f t="shared" si="523"/>
        <v>-5.4243472865661878E-3</v>
      </c>
      <c r="E8545" s="6">
        <f t="shared" si="516"/>
        <v>1.3700435441812896E-2</v>
      </c>
      <c r="F8545" s="17">
        <f t="shared" si="519"/>
        <v>-2.1297651130021317E-2</v>
      </c>
      <c r="G8545" s="17">
        <f t="shared" si="520"/>
        <v>-2.0260366632045737E-2</v>
      </c>
      <c r="H8545">
        <f t="shared" si="517"/>
        <v>1.0564335475970184E-4</v>
      </c>
      <c r="I8545">
        <f t="shared" si="518"/>
        <v>1.0278295323627448E-2</v>
      </c>
      <c r="J8545" s="19">
        <f>AVERAGE(D8301:D8544)-I8545*_xlfn.NORM.S.INV(0.95)</f>
        <v>-1.5650689935182215E-2</v>
      </c>
      <c r="K8545" s="26">
        <f t="shared" si="521"/>
        <v>0</v>
      </c>
      <c r="L8545" s="4">
        <f>0.94*L8544+(1-0.94)*D8544^2</f>
        <v>1.0564335475970184E-4</v>
      </c>
      <c r="M8545" s="4">
        <f t="shared" si="522"/>
        <v>1.0278295323627448E-2</v>
      </c>
      <c r="N8545" s="4">
        <f>D8545/M8545</f>
        <v>-0.52774775541785179</v>
      </c>
      <c r="O8545" s="18">
        <f>AVERAGE(D8301:D8544)-M8545*_xlfn.PERCENTILE.EXC(N8301:N8544,0.95)</f>
        <v>-1.5335060697016551E-2</v>
      </c>
      <c r="P8545" s="4">
        <f>LN(C8545/C8544)</f>
        <v>-1.0111129292298168E-2</v>
      </c>
      <c r="Q8545">
        <f>$Y$3*D8545+$Y$4*P8545</f>
        <v>-9.1281941708818495E-3</v>
      </c>
    </row>
    <row r="8546" spans="1:17" x14ac:dyDescent="0.25">
      <c r="A8546" s="5">
        <v>45260</v>
      </c>
      <c r="B8546">
        <v>189.70791600000001</v>
      </c>
      <c r="C8546">
        <v>378.21060199999999</v>
      </c>
      <c r="D8546" s="10">
        <f t="shared" si="523"/>
        <v>3.0580703398812034E-3</v>
      </c>
      <c r="E8546" s="6">
        <f t="shared" si="516"/>
        <v>1.369773551900744E-2</v>
      </c>
      <c r="F8546" s="17">
        <f t="shared" si="519"/>
        <v>-2.1351266046310113E-2</v>
      </c>
      <c r="G8546" s="17">
        <f t="shared" si="520"/>
        <v>-2.0260366632045737E-2</v>
      </c>
      <c r="H8546">
        <f t="shared" si="517"/>
        <v>1.010701660832364E-4</v>
      </c>
      <c r="I8546">
        <f t="shared" si="518"/>
        <v>1.0053365908154165E-2</v>
      </c>
      <c r="J8546" s="19">
        <f>AVERAGE(D8302:D8545)-I8546*_xlfn.NORM.S.INV(0.95)</f>
        <v>-1.5352370496127338E-2</v>
      </c>
      <c r="K8546" s="26">
        <f t="shared" si="521"/>
        <v>0</v>
      </c>
      <c r="L8546" s="4">
        <f>0.94*L8545+(1-0.94)*D8545^2</f>
        <v>1.010701660832364E-4</v>
      </c>
      <c r="M8546" s="4">
        <f t="shared" si="522"/>
        <v>1.0053365908154165E-2</v>
      </c>
      <c r="N8546" s="4">
        <f>D8546/M8546</f>
        <v>0.30418372988899561</v>
      </c>
      <c r="O8546" s="18">
        <f>AVERAGE(D8302:D8545)-M8546*_xlfn.PERCENTILE.EXC(N8302:N8545,0.95)</f>
        <v>-1.5043648463661796E-2</v>
      </c>
      <c r="P8546" s="4">
        <f>LN(C8546/C8545)</f>
        <v>1.5840577851795193E-4</v>
      </c>
      <c r="Q8546">
        <f>$Y$3*D8546+$Y$4*P8546</f>
        <v>7.665377834211838E-4</v>
      </c>
    </row>
    <row r="8547" spans="1:17" x14ac:dyDescent="0.25">
      <c r="A8547" s="5">
        <v>45261</v>
      </c>
      <c r="B8547">
        <v>190.99629200000001</v>
      </c>
      <c r="C8547">
        <v>373.81872600000003</v>
      </c>
      <c r="D8547" s="10">
        <f t="shared" si="523"/>
        <v>6.7684091294197861E-3</v>
      </c>
      <c r="E8547" s="6">
        <f t="shared" si="516"/>
        <v>1.3668401090883998E-2</v>
      </c>
      <c r="F8547" s="17">
        <f t="shared" si="519"/>
        <v>-2.1320190184619094E-2</v>
      </c>
      <c r="G8547" s="17">
        <f t="shared" si="520"/>
        <v>-2.0260366632045737E-2</v>
      </c>
      <c r="H8547">
        <f t="shared" si="517"/>
        <v>9.5567063770461881E-5</v>
      </c>
      <c r="I8547">
        <f t="shared" si="518"/>
        <v>9.7758408216614221E-3</v>
      </c>
      <c r="J8547" s="19">
        <f>AVERAGE(D8303:D8546)-I8547*_xlfn.NORM.S.INV(0.95)</f>
        <v>-1.4869247467167751E-2</v>
      </c>
      <c r="K8547" s="26">
        <f t="shared" si="521"/>
        <v>0</v>
      </c>
      <c r="L8547" s="4">
        <f>0.94*L8546+(1-0.94)*D8546^2</f>
        <v>9.5567063770461881E-5</v>
      </c>
      <c r="M8547" s="4">
        <f t="shared" si="522"/>
        <v>9.7758408216614221E-3</v>
      </c>
      <c r="N8547" s="4">
        <f>D8547/M8547</f>
        <v>0.69236081610722078</v>
      </c>
      <c r="O8547" s="18">
        <f>AVERAGE(D8303:D8546)-M8547*_xlfn.PERCENTILE.EXC(N8303:N8546,0.95)</f>
        <v>-1.4569047765386773E-2</v>
      </c>
      <c r="P8547" s="4">
        <f>LN(C8547/C8546)</f>
        <v>-1.1680198543460522E-2</v>
      </c>
      <c r="Q8547">
        <f>$Y$3*D8547+$Y$4*P8547</f>
        <v>-7.8110652232577012E-3</v>
      </c>
    </row>
    <row r="8548" spans="1:17" x14ac:dyDescent="0.25">
      <c r="A8548" s="5">
        <v>45264</v>
      </c>
      <c r="B8548">
        <v>189.18858299999999</v>
      </c>
      <c r="C8548">
        <v>368.45864899999998</v>
      </c>
      <c r="D8548" s="10">
        <f t="shared" si="523"/>
        <v>-9.5097030003823586E-3</v>
      </c>
      <c r="E8548" s="6">
        <f t="shared" si="516"/>
        <v>1.3680656735969462E-2</v>
      </c>
      <c r="F8548" s="17">
        <f t="shared" si="519"/>
        <v>-2.1310827227372216E-2</v>
      </c>
      <c r="G8548" s="17">
        <f t="shared" si="520"/>
        <v>-2.0260366632045737E-2</v>
      </c>
      <c r="H8548">
        <f t="shared" si="517"/>
        <v>9.2581721672826953E-5</v>
      </c>
      <c r="I8548">
        <f t="shared" si="518"/>
        <v>9.621939600352257E-3</v>
      </c>
      <c r="J8548" s="19">
        <f>AVERAGE(D8304:D8547)-I8548*_xlfn.NORM.S.INV(0.95)</f>
        <v>-1.4654990368351623E-2</v>
      </c>
      <c r="K8548" s="26">
        <f t="shared" si="521"/>
        <v>0</v>
      </c>
      <c r="L8548" s="4">
        <f>0.94*L8547+(1-0.94)*D8547^2</f>
        <v>9.2581721672826953E-5</v>
      </c>
      <c r="M8548" s="4">
        <f t="shared" si="522"/>
        <v>9.621939600352257E-3</v>
      </c>
      <c r="N8548" s="4">
        <f>D8548/M8548</f>
        <v>-0.98833534561308312</v>
      </c>
      <c r="O8548" s="18">
        <f>AVERAGE(D8304:D8547)-M8548*_xlfn.PERCENTILE.EXC(N8304:N8547,0.95)</f>
        <v>-1.4359516715366201E-2</v>
      </c>
      <c r="P8548" s="4">
        <f>LN(C8548/C8547)</f>
        <v>-1.4442499124616514E-2</v>
      </c>
      <c r="Q8548">
        <f>$Y$3*D8548+$Y$4*P8548</f>
        <v>-1.3407968704518857E-2</v>
      </c>
    </row>
    <row r="8549" spans="1:17" x14ac:dyDescent="0.25">
      <c r="A8549" s="5">
        <v>45265</v>
      </c>
      <c r="B8549">
        <v>193.173508</v>
      </c>
      <c r="C8549">
        <v>371.83236699999998</v>
      </c>
      <c r="D8549" s="10">
        <f t="shared" si="523"/>
        <v>2.0844478977871075E-2</v>
      </c>
      <c r="E8549" s="6">
        <f t="shared" si="516"/>
        <v>1.3696105291709426E-2</v>
      </c>
      <c r="F8549" s="17">
        <f t="shared" si="519"/>
        <v>-2.1397662962243855E-2</v>
      </c>
      <c r="G8549" s="17">
        <f t="shared" si="520"/>
        <v>-2.0260366632045737E-2</v>
      </c>
      <c r="H8549">
        <f t="shared" si="517"/>
        <v>9.2452885441786205E-5</v>
      </c>
      <c r="I8549">
        <f t="shared" si="518"/>
        <v>9.6152423496127341E-3</v>
      </c>
      <c r="J8549" s="19">
        <f>AVERAGE(D8305:D8548)-I8549*_xlfn.NORM.S.INV(0.95)</f>
        <v>-1.4710651363784299E-2</v>
      </c>
      <c r="K8549" s="26">
        <f t="shared" si="521"/>
        <v>0</v>
      </c>
      <c r="L8549" s="4">
        <f>0.94*L8548+(1-0.94)*D8548^2</f>
        <v>9.2452885441786205E-5</v>
      </c>
      <c r="M8549" s="4">
        <f t="shared" si="522"/>
        <v>9.6152423496127341E-3</v>
      </c>
      <c r="N8549" s="4">
        <f>D8549/M8549</f>
        <v>2.1678578885440793</v>
      </c>
      <c r="O8549" s="18">
        <f>AVERAGE(D8305:D8548)-M8549*_xlfn.PERCENTILE.EXC(N8305:N8548,0.95)</f>
        <v>-1.4415383372154398E-2</v>
      </c>
      <c r="P8549" s="4">
        <f>LN(C8549/C8548)</f>
        <v>9.1146354162430412E-3</v>
      </c>
      <c r="Q8549">
        <f>$Y$3*D8549+$Y$4*P8549</f>
        <v>1.1574676269720405E-2</v>
      </c>
    </row>
    <row r="8550" spans="1:17" x14ac:dyDescent="0.25">
      <c r="A8550" s="5">
        <v>45266</v>
      </c>
      <c r="B8550">
        <v>192.07492099999999</v>
      </c>
      <c r="C8550">
        <v>368.11923200000001</v>
      </c>
      <c r="D8550" s="10">
        <f t="shared" si="523"/>
        <v>-5.7032807671627004E-3</v>
      </c>
      <c r="E8550" s="6">
        <f t="shared" si="516"/>
        <v>1.3334693196721734E-2</v>
      </c>
      <c r="F8550" s="17">
        <f t="shared" si="519"/>
        <v>-2.1273474254528652E-2</v>
      </c>
      <c r="G8550" s="17">
        <f t="shared" si="520"/>
        <v>-2.0260366632045737E-2</v>
      </c>
      <c r="H8550">
        <f t="shared" si="517"/>
        <v>1.129752505468136E-4</v>
      </c>
      <c r="I8550">
        <f t="shared" si="518"/>
        <v>1.0628981632631302E-2</v>
      </c>
      <c r="J8550" s="19">
        <f>AVERAGE(D8306:D8549)-I8550*_xlfn.NORM.S.INV(0.95)</f>
        <v>-1.6228504779585335E-2</v>
      </c>
      <c r="K8550" s="26">
        <f t="shared" si="521"/>
        <v>0</v>
      </c>
      <c r="L8550" s="4">
        <f>0.94*L8549+(1-0.94)*D8549^2</f>
        <v>1.129752505468136E-4</v>
      </c>
      <c r="M8550" s="4">
        <f t="shared" si="522"/>
        <v>1.0628981632631302E-2</v>
      </c>
      <c r="N8550" s="4">
        <f>D8550/M8550</f>
        <v>-0.53657828795690565</v>
      </c>
      <c r="O8550" s="18">
        <f>AVERAGE(D8306:D8549)-M8550*_xlfn.PERCENTILE.EXC(N8306:N8549,0.95)</f>
        <v>-1.6243560193829332E-2</v>
      </c>
      <c r="P8550" s="4">
        <f>LN(C8550/C8549)</f>
        <v>-1.0036240674231586E-2</v>
      </c>
      <c r="Q8550">
        <f>$Y$3*D8550+$Y$4*P8550</f>
        <v>-9.1275108747363304E-3</v>
      </c>
    </row>
    <row r="8551" spans="1:17" x14ac:dyDescent="0.25">
      <c r="A8551" s="5">
        <v>45267</v>
      </c>
      <c r="B8551">
        <v>194.02243000000001</v>
      </c>
      <c r="C8551">
        <v>370.265289</v>
      </c>
      <c r="D8551" s="10">
        <f t="shared" si="523"/>
        <v>1.0088261480775155E-2</v>
      </c>
      <c r="E8551" s="6">
        <f t="shared" si="516"/>
        <v>1.3305898224526481E-2</v>
      </c>
      <c r="F8551" s="17">
        <f t="shared" si="519"/>
        <v>-2.0505708376745906E-2</v>
      </c>
      <c r="G8551" s="17">
        <f t="shared" si="520"/>
        <v>-1.9688409250282601E-2</v>
      </c>
      <c r="H8551">
        <f t="shared" si="517"/>
        <v>1.0814838020455005E-4</v>
      </c>
      <c r="I8551">
        <f t="shared" si="518"/>
        <v>1.039944134098318E-2</v>
      </c>
      <c r="J8551" s="19">
        <f>AVERAGE(D8307:D8550)-I8551*_xlfn.NORM.S.INV(0.95)</f>
        <v>-1.5677648715818306E-2</v>
      </c>
      <c r="K8551" s="26">
        <f t="shared" si="521"/>
        <v>0</v>
      </c>
      <c r="L8551" s="4">
        <f>0.94*L8550+(1-0.94)*D8550^2</f>
        <v>1.0814838020455005E-4</v>
      </c>
      <c r="M8551" s="4">
        <f t="shared" si="522"/>
        <v>1.039944134098318E-2</v>
      </c>
      <c r="N8551" s="4">
        <f>D8551/M8551</f>
        <v>0.97007725222876207</v>
      </c>
      <c r="O8551" s="18">
        <f>AVERAGE(D8307:D8550)-M8551*_xlfn.PERCENTILE.EXC(N8307:N8550,0.95)</f>
        <v>-1.5692378997862824E-2</v>
      </c>
      <c r="P8551" s="4">
        <f>LN(C8551/C8550)</f>
        <v>5.8128603235393875E-3</v>
      </c>
      <c r="Q8551">
        <f>$Y$3*D8551+$Y$4*P8551</f>
        <v>6.7095186171087003E-3</v>
      </c>
    </row>
    <row r="8552" spans="1:17" x14ac:dyDescent="0.25">
      <c r="A8552" s="5">
        <v>45268</v>
      </c>
      <c r="B8552">
        <v>195.460587</v>
      </c>
      <c r="C8552">
        <v>373.53924599999999</v>
      </c>
      <c r="D8552" s="10">
        <f t="shared" si="523"/>
        <v>7.3849871414656343E-3</v>
      </c>
      <c r="E8552" s="6">
        <f t="shared" si="516"/>
        <v>1.3263238691203345E-2</v>
      </c>
      <c r="F8552" s="17">
        <f t="shared" si="519"/>
        <v>-2.0356810467553575E-2</v>
      </c>
      <c r="G8552" s="17">
        <f t="shared" si="520"/>
        <v>-1.9688409250282601E-2</v>
      </c>
      <c r="H8552">
        <f t="shared" si="517"/>
        <v>1.0776585857454655E-4</v>
      </c>
      <c r="I8552">
        <f t="shared" si="518"/>
        <v>1.0381033598565537E-2</v>
      </c>
      <c r="J8552" s="19">
        <f>AVERAGE(D8308:D8551)-I8552*_xlfn.NORM.S.INV(0.95)</f>
        <v>-1.5545836279199659E-2</v>
      </c>
      <c r="K8552" s="26">
        <f t="shared" si="521"/>
        <v>0</v>
      </c>
      <c r="L8552" s="4">
        <f>0.94*L8551+(1-0.94)*D8551^2</f>
        <v>1.0776585857454655E-4</v>
      </c>
      <c r="M8552" s="4">
        <f t="shared" si="522"/>
        <v>1.0381033598565537E-2</v>
      </c>
      <c r="N8552" s="4">
        <f>D8552/M8552</f>
        <v>0.71139227817219475</v>
      </c>
      <c r="O8552" s="18">
        <f>AVERAGE(D8308:D8551)-M8552*_xlfn.PERCENTILE.EXC(N8308:N8551,0.95)</f>
        <v>-1.5560540487609185E-2</v>
      </c>
      <c r="P8552" s="4">
        <f>LN(C8552/C8551)</f>
        <v>8.8033293421595077E-3</v>
      </c>
      <c r="Q8552">
        <f>$Y$3*D8552+$Y$4*P8552</f>
        <v>8.5058675951561521E-3</v>
      </c>
    </row>
    <row r="8553" spans="1:17" x14ac:dyDescent="0.25">
      <c r="A8553" s="5">
        <v>45271</v>
      </c>
      <c r="B8553">
        <v>192.933807</v>
      </c>
      <c r="C8553">
        <v>370.61462399999999</v>
      </c>
      <c r="D8553" s="10">
        <f t="shared" si="523"/>
        <v>-1.3011596912504491E-2</v>
      </c>
      <c r="E8553" s="6">
        <f t="shared" si="516"/>
        <v>1.3295484492146974E-2</v>
      </c>
      <c r="F8553" s="17">
        <f t="shared" si="519"/>
        <v>-2.0190648256827908E-2</v>
      </c>
      <c r="G8553" s="17">
        <f t="shared" si="520"/>
        <v>-1.9688409250282601E-2</v>
      </c>
      <c r="H8553">
        <f t="shared" si="517"/>
        <v>1.0457218916485052E-4</v>
      </c>
      <c r="I8553">
        <f t="shared" si="518"/>
        <v>1.0226054428021127E-2</v>
      </c>
      <c r="J8553" s="19">
        <f>AVERAGE(D8309:D8552)-I8553*_xlfn.NORM.S.INV(0.95)</f>
        <v>-1.5194924705812705E-2</v>
      </c>
      <c r="K8553" s="26">
        <f t="shared" si="521"/>
        <v>0</v>
      </c>
      <c r="L8553" s="4">
        <f>0.94*L8552+(1-0.94)*D8552^2</f>
        <v>1.0457218916485052E-4</v>
      </c>
      <c r="M8553" s="4">
        <f t="shared" si="522"/>
        <v>1.0226054428021127E-2</v>
      </c>
      <c r="N8553" s="4">
        <f>D8553/M8553</f>
        <v>-1.2723966026281361</v>
      </c>
      <c r="O8553" s="18">
        <f>AVERAGE(D8309:D8552)-M8553*_xlfn.PERCENTILE.EXC(N8309:N8552,0.95)</f>
        <v>-1.5209409394075113E-2</v>
      </c>
      <c r="P8553" s="4">
        <f>LN(C8553/C8552)</f>
        <v>-7.8603019506511707E-3</v>
      </c>
      <c r="Q8553">
        <f>$Y$3*D8553+$Y$4*P8553</f>
        <v>-8.9406570285250689E-3</v>
      </c>
    </row>
    <row r="8554" spans="1:17" x14ac:dyDescent="0.25">
      <c r="A8554" s="5">
        <v>45272</v>
      </c>
      <c r="B8554">
        <v>194.46186800000001</v>
      </c>
      <c r="C8554">
        <v>373.688965</v>
      </c>
      <c r="D8554" s="10">
        <f t="shared" si="523"/>
        <v>7.8889312583485145E-3</v>
      </c>
      <c r="E8554" s="6">
        <f t="shared" si="516"/>
        <v>1.3227000768199182E-2</v>
      </c>
      <c r="F8554" s="17">
        <f t="shared" si="519"/>
        <v>-2.0294846823779279E-2</v>
      </c>
      <c r="G8554" s="17">
        <f t="shared" si="520"/>
        <v>-1.9688409250282601E-2</v>
      </c>
      <c r="H8554">
        <f t="shared" si="517"/>
        <v>1.0845595706776928E-4</v>
      </c>
      <c r="I8554">
        <f t="shared" si="518"/>
        <v>1.0414218985011275E-2</v>
      </c>
      <c r="J8554" s="19">
        <f>AVERAGE(D8310:D8553)-I8554*_xlfn.NORM.S.INV(0.95)</f>
        <v>-1.5555586804156954E-2</v>
      </c>
      <c r="K8554" s="26">
        <f t="shared" si="521"/>
        <v>0</v>
      </c>
      <c r="L8554" s="4">
        <f>0.94*L8553+(1-0.94)*D8553^2</f>
        <v>1.0845595706776928E-4</v>
      </c>
      <c r="M8554" s="4">
        <f t="shared" si="522"/>
        <v>1.0414218985011275E-2</v>
      </c>
      <c r="N8554" s="4">
        <f>D8554/M8554</f>
        <v>0.75751539983005012</v>
      </c>
      <c r="O8554" s="18">
        <f>AVERAGE(D8310:D8553)-M8554*_xlfn.PERCENTILE.EXC(N8310:N8553,0.95)</f>
        <v>-1.5570338017985916E-2</v>
      </c>
      <c r="P8554" s="4">
        <f>LN(C8554/C8553)</f>
        <v>8.2610336141497077E-3</v>
      </c>
      <c r="Q8554">
        <f>$Y$3*D8554+$Y$4*P8554</f>
        <v>8.1829944662159173E-3</v>
      </c>
    </row>
    <row r="8555" spans="1:17" x14ac:dyDescent="0.25">
      <c r="A8555" s="5">
        <v>45273</v>
      </c>
      <c r="B8555">
        <v>197.707718</v>
      </c>
      <c r="C8555">
        <v>373.67895499999997</v>
      </c>
      <c r="D8555" s="10">
        <f t="shared" si="523"/>
        <v>1.6553675938443445E-2</v>
      </c>
      <c r="E8555" s="6">
        <f t="shared" si="516"/>
        <v>1.3159549835022202E-2</v>
      </c>
      <c r="F8555" s="17">
        <f t="shared" si="519"/>
        <v>-2.0246304793735556E-2</v>
      </c>
      <c r="G8555" s="17">
        <f t="shared" si="520"/>
        <v>-1.9688409250282601E-2</v>
      </c>
      <c r="H8555">
        <f t="shared" si="517"/>
        <v>1.0568271382764002E-4</v>
      </c>
      <c r="I8555">
        <f t="shared" si="518"/>
        <v>1.0280209814378305E-2</v>
      </c>
      <c r="J8555" s="19">
        <f>AVERAGE(D8311:D8554)-I8555*_xlfn.NORM.S.INV(0.95)</f>
        <v>-1.5399265005475499E-2</v>
      </c>
      <c r="K8555" s="26">
        <f t="shared" si="521"/>
        <v>0</v>
      </c>
      <c r="L8555" s="4">
        <f>0.94*L8554+(1-0.94)*D8554^2</f>
        <v>1.0568271382764002E-4</v>
      </c>
      <c r="M8555" s="4">
        <f t="shared" si="522"/>
        <v>1.0280209814378305E-2</v>
      </c>
      <c r="N8555" s="4">
        <f>D8555/M8555</f>
        <v>1.6102468954758904</v>
      </c>
      <c r="O8555" s="18">
        <f>AVERAGE(D8311:D8554)-M8555*_xlfn.PERCENTILE.EXC(N8311:N8554,0.95)</f>
        <v>-1.5413826402100322E-2</v>
      </c>
      <c r="P8555" s="4">
        <f>LN(C8555/C8554)</f>
        <v>-2.6787341904165071E-5</v>
      </c>
      <c r="Q8555">
        <f>$Y$3*D8555+$Y$4*P8555</f>
        <v>3.4505494891400867E-3</v>
      </c>
    </row>
    <row r="8556" spans="1:17" x14ac:dyDescent="0.25">
      <c r="A8556" s="5">
        <v>45274</v>
      </c>
      <c r="B8556">
        <v>197.857529</v>
      </c>
      <c r="C8556">
        <v>365.254547</v>
      </c>
      <c r="D8556" s="10">
        <f t="shared" si="523"/>
        <v>7.5745282629765805E-4</v>
      </c>
      <c r="E8556" s="6">
        <f t="shared" si="516"/>
        <v>1.3156549430032242E-2</v>
      </c>
      <c r="F8556" s="17">
        <f t="shared" si="519"/>
        <v>-1.9968909704351452E-2</v>
      </c>
      <c r="G8556" s="17">
        <f t="shared" si="520"/>
        <v>-1.8149829114906969E-2</v>
      </c>
      <c r="H8556">
        <f t="shared" si="517"/>
        <v>1.1578320222248172E-4</v>
      </c>
      <c r="I8556">
        <f t="shared" si="518"/>
        <v>1.0760260323174422E-2</v>
      </c>
      <c r="J8556" s="19">
        <f>AVERAGE(D8312:D8555)-I8556*_xlfn.NORM.S.INV(0.95)</f>
        <v>-1.6022429648682009E-2</v>
      </c>
      <c r="K8556" s="26">
        <f t="shared" si="521"/>
        <v>0</v>
      </c>
      <c r="L8556" s="4">
        <f>0.94*L8555+(1-0.94)*D8555^2</f>
        <v>1.1578320222248172E-4</v>
      </c>
      <c r="M8556" s="4">
        <f t="shared" si="522"/>
        <v>1.0760260323174422E-2</v>
      </c>
      <c r="N8556" s="4">
        <f>D8556/M8556</f>
        <v>7.039354100628295E-2</v>
      </c>
      <c r="O8556" s="18">
        <f>AVERAGE(D8312:D8555)-M8556*_xlfn.PERCENTILE.EXC(N8312:N8555,0.95)</f>
        <v>-1.6037671012543366E-2</v>
      </c>
      <c r="P8556" s="4">
        <f>LN(C8556/C8555)</f>
        <v>-2.2802520118709299E-2</v>
      </c>
      <c r="Q8556">
        <f>$Y$3*D8556+$Y$4*P8556</f>
        <v>-1.7861405972810641E-2</v>
      </c>
    </row>
    <row r="8557" spans="1:17" x14ac:dyDescent="0.25">
      <c r="A8557" s="5">
        <v>45275</v>
      </c>
      <c r="B8557">
        <v>197.31822199999999</v>
      </c>
      <c r="C8557">
        <v>370.04571499999997</v>
      </c>
      <c r="D8557" s="10">
        <f t="shared" si="523"/>
        <v>-2.7294556077985957E-3</v>
      </c>
      <c r="E8557" s="6">
        <f t="shared" si="516"/>
        <v>1.3121235850105379E-2</v>
      </c>
      <c r="F8557" s="17">
        <f t="shared" si="519"/>
        <v>-1.9949386161000667E-2</v>
      </c>
      <c r="G8557" s="17">
        <f t="shared" si="520"/>
        <v>-1.8149829114906969E-2</v>
      </c>
      <c r="H8557">
        <f t="shared" si="517"/>
        <v>1.0887063417617679E-4</v>
      </c>
      <c r="I8557">
        <f t="shared" si="518"/>
        <v>1.0434109170225161E-2</v>
      </c>
      <c r="J8557" s="19">
        <f>AVERAGE(D8313:D8556)-I8557*_xlfn.NORM.S.INV(0.95)</f>
        <v>-1.5471370425498284E-2</v>
      </c>
      <c r="K8557" s="26">
        <f t="shared" si="521"/>
        <v>0</v>
      </c>
      <c r="L8557" s="4">
        <f>0.94*L8556+(1-0.94)*D8556^2</f>
        <v>1.0887063417617679E-4</v>
      </c>
      <c r="M8557" s="4">
        <f t="shared" si="522"/>
        <v>1.0434109170225161E-2</v>
      </c>
      <c r="N8557" s="4">
        <f>D8557/M8557</f>
        <v>-0.2615897115191575</v>
      </c>
      <c r="O8557" s="18">
        <f>AVERAGE(D8313:D8556)-M8557*_xlfn.PERCENTILE.EXC(N8313:N8556,0.95)</f>
        <v>-1.5486149812767386E-2</v>
      </c>
      <c r="P8557" s="4">
        <f>LN(C8557/C8556)</f>
        <v>1.3032052499300976E-2</v>
      </c>
      <c r="Q8557">
        <f>$Y$3*D8557+$Y$4*P8557</f>
        <v>9.7264710009490867E-3</v>
      </c>
    </row>
    <row r="8558" spans="1:17" x14ac:dyDescent="0.25">
      <c r="A8558" s="5">
        <v>45278</v>
      </c>
      <c r="B8558">
        <v>195.64035000000001</v>
      </c>
      <c r="C8558">
        <v>371.96212800000001</v>
      </c>
      <c r="D8558" s="10">
        <f t="shared" si="523"/>
        <v>-8.5397409112105624E-3</v>
      </c>
      <c r="E8558" s="6">
        <f t="shared" si="516"/>
        <v>1.2967425937807281E-2</v>
      </c>
      <c r="F8558" s="17">
        <f t="shared" si="519"/>
        <v>-1.9845210015039572E-2</v>
      </c>
      <c r="G8558" s="17">
        <f t="shared" si="520"/>
        <v>-1.8149829114906969E-2</v>
      </c>
      <c r="H8558">
        <f t="shared" si="517"/>
        <v>1.0278539180050277E-4</v>
      </c>
      <c r="I8558">
        <f t="shared" si="518"/>
        <v>1.0138313064830005E-2</v>
      </c>
      <c r="J8558" s="19">
        <f>AVERAGE(D8314:D8557)-I8558*_xlfn.NORM.S.INV(0.95)</f>
        <v>-1.4938738652763192E-2</v>
      </c>
      <c r="K8558" s="26">
        <f t="shared" si="521"/>
        <v>0</v>
      </c>
      <c r="L8558" s="4">
        <f>0.94*L8557+(1-0.94)*D8557^2</f>
        <v>1.0278539180050277E-4</v>
      </c>
      <c r="M8558" s="4">
        <f t="shared" si="522"/>
        <v>1.0138313064830005E-2</v>
      </c>
      <c r="N8558" s="4">
        <f>D8558/M8558</f>
        <v>-0.84232365449781588</v>
      </c>
      <c r="O8558" s="18">
        <f>AVERAGE(D8314:D8557)-M8558*_xlfn.PERCENTILE.EXC(N8314:N8557,0.95)</f>
        <v>-1.4953099059827753E-2</v>
      </c>
      <c r="P8558" s="4">
        <f>LN(C8558/C8557)</f>
        <v>5.1654905787546041E-3</v>
      </c>
      <c r="Q8558">
        <f>$Y$3*D8558+$Y$4*P8558</f>
        <v>2.2911615909433402E-3</v>
      </c>
    </row>
    <row r="8559" spans="1:17" x14ac:dyDescent="0.25">
      <c r="A8559" s="5">
        <v>45279</v>
      </c>
      <c r="B8559">
        <v>196.68902600000001</v>
      </c>
      <c r="C8559">
        <v>372.57104500000003</v>
      </c>
      <c r="D8559" s="10">
        <f t="shared" si="523"/>
        <v>5.3459086249267821E-3</v>
      </c>
      <c r="E8559" s="6">
        <f t="shared" si="516"/>
        <v>1.2860958757648774E-2</v>
      </c>
      <c r="F8559" s="17">
        <f t="shared" si="519"/>
        <v>-1.9499485293013073E-2</v>
      </c>
      <c r="G8559" s="17">
        <f t="shared" si="520"/>
        <v>-1.802106421596511E-2</v>
      </c>
      <c r="H8559">
        <f t="shared" si="517"/>
        <v>1.0099389878230881E-4</v>
      </c>
      <c r="I8559">
        <f t="shared" si="518"/>
        <v>1.0049572069611164E-2</v>
      </c>
      <c r="J8559" s="19">
        <f>AVERAGE(D8315:D8558)-I8559*_xlfn.NORM.S.INV(0.95)</f>
        <v>-1.4700042774996305E-2</v>
      </c>
      <c r="K8559" s="26">
        <f t="shared" si="521"/>
        <v>0</v>
      </c>
      <c r="L8559" s="4">
        <f>0.94*L8558+(1-0.94)*D8558^2</f>
        <v>1.0099389878230881E-4</v>
      </c>
      <c r="M8559" s="4">
        <f t="shared" si="522"/>
        <v>1.0049572069611164E-2</v>
      </c>
      <c r="N8559" s="4">
        <f>D8559/M8559</f>
        <v>0.53195385712912502</v>
      </c>
      <c r="O8559" s="18">
        <f>AVERAGE(D8315:D8558)-M8559*_xlfn.PERCENTILE.EXC(N8315:N8558,0.95)</f>
        <v>-1.471427748493488E-2</v>
      </c>
      <c r="P8559" s="4">
        <f>LN(C8559/C8558)</f>
        <v>1.635701827255433E-3</v>
      </c>
      <c r="Q8559">
        <f>$Y$3*D8559+$Y$4*P8559</f>
        <v>2.4138247620726586E-3</v>
      </c>
    </row>
    <row r="8560" spans="1:17" x14ac:dyDescent="0.25">
      <c r="A8560" s="5">
        <v>45280</v>
      </c>
      <c r="B8560">
        <v>194.58171100000001</v>
      </c>
      <c r="C8560">
        <v>369.93588299999999</v>
      </c>
      <c r="D8560" s="10">
        <f t="shared" si="523"/>
        <v>-1.0771750487680479E-2</v>
      </c>
      <c r="E8560" s="6">
        <f t="shared" si="516"/>
        <v>1.2885668620530297E-2</v>
      </c>
      <c r="F8560" s="17">
        <f t="shared" si="519"/>
        <v>-1.9416922644811992E-2</v>
      </c>
      <c r="G8560" s="17">
        <f t="shared" si="520"/>
        <v>-1.802106421596511E-2</v>
      </c>
      <c r="H8560">
        <f t="shared" si="517"/>
        <v>9.6648989196934272E-5</v>
      </c>
      <c r="I8560">
        <f t="shared" si="518"/>
        <v>9.8310217778689851E-3</v>
      </c>
      <c r="J8560" s="19">
        <f>AVERAGE(D8316:D8559)-I8560*_xlfn.NORM.S.INV(0.95)</f>
        <v>-1.4433119814186816E-2</v>
      </c>
      <c r="K8560" s="26">
        <f t="shared" si="521"/>
        <v>0</v>
      </c>
      <c r="L8560" s="4">
        <f>0.94*L8559+(1-0.94)*D8559^2</f>
        <v>9.6648989196934272E-5</v>
      </c>
      <c r="M8560" s="4">
        <f t="shared" si="522"/>
        <v>9.8310217778689851E-3</v>
      </c>
      <c r="N8560" s="4">
        <f>D8560/M8560</f>
        <v>-1.0956898205565171</v>
      </c>
      <c r="O8560" s="18">
        <f>AVERAGE(D8316:D8559)-M8560*_xlfn.PERCENTILE.EXC(N8316:N8559,0.95)</f>
        <v>-1.4447044958704254E-2</v>
      </c>
      <c r="P8560" s="4">
        <f>LN(C8560/C8559)</f>
        <v>-7.0980430333859408E-3</v>
      </c>
      <c r="Q8560">
        <f>$Y$3*D8560+$Y$4*P8560</f>
        <v>-7.8685111452415218E-3</v>
      </c>
    </row>
    <row r="8561" spans="1:17" x14ac:dyDescent="0.25">
      <c r="A8561" s="5">
        <v>45281</v>
      </c>
      <c r="B8561">
        <v>194.43188499999999</v>
      </c>
      <c r="C8561">
        <v>372.850525</v>
      </c>
      <c r="D8561" s="10">
        <f t="shared" si="523"/>
        <v>-7.7028674035433363E-4</v>
      </c>
      <c r="E8561" s="6">
        <f t="shared" si="516"/>
        <v>1.2631227703963344E-2</v>
      </c>
      <c r="F8561" s="17">
        <f t="shared" si="519"/>
        <v>-1.9511819753902874E-2</v>
      </c>
      <c r="G8561" s="17">
        <f t="shared" si="520"/>
        <v>-1.802106421596511E-2</v>
      </c>
      <c r="H8561">
        <f t="shared" si="517"/>
        <v>9.7811886359248899E-5</v>
      </c>
      <c r="I8561">
        <f t="shared" si="518"/>
        <v>9.8899891991472318E-3</v>
      </c>
      <c r="J8561" s="19">
        <f>AVERAGE(D8317:D8560)-I8561*_xlfn.NORM.S.INV(0.95)</f>
        <v>-1.4584365592457054E-2</v>
      </c>
      <c r="K8561" s="26">
        <f t="shared" si="521"/>
        <v>0</v>
      </c>
      <c r="L8561" s="4">
        <f>0.94*L8560+(1-0.94)*D8560^2</f>
        <v>9.7811886359248899E-5</v>
      </c>
      <c r="M8561" s="4">
        <f t="shared" si="522"/>
        <v>9.8899891991472318E-3</v>
      </c>
      <c r="N8561" s="4">
        <f>D8561/M8561</f>
        <v>-7.7885498643492146E-2</v>
      </c>
      <c r="O8561" s="18">
        <f>AVERAGE(D8317:D8560)-M8561*_xlfn.PERCENTILE.EXC(N8317:N8560,0.95)</f>
        <v>-1.4598374261340696E-2</v>
      </c>
      <c r="P8561" s="4">
        <f>LN(C8561/C8560)</f>
        <v>7.8479006289895355E-3</v>
      </c>
      <c r="Q8561">
        <f>$Y$3*D8561+$Y$4*P8561</f>
        <v>6.0404517145927648E-3</v>
      </c>
    </row>
    <row r="8562" spans="1:17" x14ac:dyDescent="0.25">
      <c r="A8562" s="5">
        <v>45282</v>
      </c>
      <c r="B8562">
        <v>193.35328699999999</v>
      </c>
      <c r="C8562">
        <v>373.88857999999999</v>
      </c>
      <c r="D8562" s="10">
        <f t="shared" si="523"/>
        <v>-5.5628778992510251E-3</v>
      </c>
      <c r="E8562" s="6">
        <f t="shared" si="516"/>
        <v>1.2628427131348699E-2</v>
      </c>
      <c r="F8562" s="17">
        <f t="shared" si="519"/>
        <v>-1.8940219524695906E-2</v>
      </c>
      <c r="G8562" s="17">
        <f t="shared" si="520"/>
        <v>-1.7708846545935481E-2</v>
      </c>
      <c r="H8562">
        <f t="shared" si="517"/>
        <v>9.1978773677435898E-5</v>
      </c>
      <c r="I8562">
        <f t="shared" si="518"/>
        <v>9.5905564842419799E-3</v>
      </c>
      <c r="J8562" s="19">
        <f>AVERAGE(D8318:D8561)-I8562*_xlfn.NORM.S.INV(0.95)</f>
        <v>-1.3938760440570261E-2</v>
      </c>
      <c r="K8562" s="26">
        <f t="shared" si="521"/>
        <v>0</v>
      </c>
      <c r="L8562" s="4">
        <f>0.94*L8561+(1-0.94)*D8561^2</f>
        <v>9.1978773677435898E-5</v>
      </c>
      <c r="M8562" s="4">
        <f t="shared" si="522"/>
        <v>9.5905564842419799E-3</v>
      </c>
      <c r="N8562" s="4">
        <f>D8562/M8562</f>
        <v>-0.58003703000876539</v>
      </c>
      <c r="O8562" s="18">
        <f>AVERAGE(D8318:D8561)-M8562*_xlfn.PERCENTILE.EXC(N8318:N8561,0.95)</f>
        <v>-1.3952344978176144E-2</v>
      </c>
      <c r="P8562" s="4">
        <f>LN(C8562/C8561)</f>
        <v>2.7802365289432414E-3</v>
      </c>
      <c r="Q8562">
        <f>$Y$3*D8562+$Y$4*P8562</f>
        <v>1.0304772733521399E-3</v>
      </c>
    </row>
    <row r="8563" spans="1:17" x14ac:dyDescent="0.25">
      <c r="A8563" s="5">
        <v>45286</v>
      </c>
      <c r="B8563">
        <v>192.80398600000001</v>
      </c>
      <c r="C8563">
        <v>373.96844499999997</v>
      </c>
      <c r="D8563" s="10">
        <f t="shared" si="523"/>
        <v>-2.84496193080738E-3</v>
      </c>
      <c r="E8563" s="6">
        <f t="shared" si="516"/>
        <v>1.2606743683667911E-2</v>
      </c>
      <c r="F8563" s="17">
        <f t="shared" si="519"/>
        <v>-1.9000466644899176E-2</v>
      </c>
      <c r="G8563" s="17">
        <f t="shared" si="520"/>
        <v>-1.7708846545935481E-2</v>
      </c>
      <c r="H8563">
        <f t="shared" si="517"/>
        <v>8.8316783888108273E-5</v>
      </c>
      <c r="I8563">
        <f t="shared" si="518"/>
        <v>9.3977009895031393E-3</v>
      </c>
      <c r="J8563" s="19">
        <f>AVERAGE(D8319:D8562)-I8563*_xlfn.NORM.S.INV(0.95)</f>
        <v>-1.3686395032797572E-2</v>
      </c>
      <c r="K8563" s="26">
        <f t="shared" si="521"/>
        <v>0</v>
      </c>
      <c r="L8563" s="4">
        <f>0.94*L8562+(1-0.94)*D8562^2</f>
        <v>8.8316783888108273E-5</v>
      </c>
      <c r="M8563" s="4">
        <f t="shared" si="522"/>
        <v>9.3977009895031393E-3</v>
      </c>
      <c r="N8563" s="4">
        <f>D8563/M8563</f>
        <v>-0.30272956481431895</v>
      </c>
      <c r="O8563" s="18">
        <f>AVERAGE(D8319:D8562)-M8563*_xlfn.PERCENTILE.EXC(N8319:N8562,0.95)</f>
        <v>-1.3699706400361125E-2</v>
      </c>
      <c r="P8563" s="4">
        <f>LN(C8563/C8562)</f>
        <v>2.1358360658202483E-4</v>
      </c>
      <c r="Q8563">
        <f>$Y$3*D8563+$Y$4*P8563</f>
        <v>-4.2786970306079442E-4</v>
      </c>
    </row>
    <row r="8564" spans="1:17" x14ac:dyDescent="0.25">
      <c r="A8564" s="5">
        <v>45287</v>
      </c>
      <c r="B8564">
        <v>192.903839</v>
      </c>
      <c r="C8564">
        <v>373.379547</v>
      </c>
      <c r="D8564" s="10">
        <f t="shared" si="523"/>
        <v>5.1776498042631651E-4</v>
      </c>
      <c r="E8564" s="6">
        <f t="shared" si="516"/>
        <v>1.2413113315563093E-2</v>
      </c>
      <c r="F8564" s="17">
        <f t="shared" si="519"/>
        <v>-1.8932766227159982E-2</v>
      </c>
      <c r="G8564" s="17">
        <f t="shared" si="520"/>
        <v>-1.7708846545935481E-2</v>
      </c>
      <c r="H8564">
        <f t="shared" si="517"/>
        <v>8.3503405358086361E-5</v>
      </c>
      <c r="I8564">
        <f t="shared" si="518"/>
        <v>9.1380197722529775E-3</v>
      </c>
      <c r="J8564" s="19">
        <f>AVERAGE(D8320:D8563)-I8564*_xlfn.NORM.S.INV(0.95)</f>
        <v>-1.3227223120575834E-2</v>
      </c>
      <c r="K8564" s="26">
        <f t="shared" si="521"/>
        <v>0</v>
      </c>
      <c r="L8564" s="4">
        <f>0.94*L8563+(1-0.94)*D8563^2</f>
        <v>8.3503405358086361E-5</v>
      </c>
      <c r="M8564" s="4">
        <f t="shared" si="522"/>
        <v>9.1380197722529775E-3</v>
      </c>
      <c r="N8564" s="4">
        <f>D8564/M8564</f>
        <v>5.6660523103536864E-2</v>
      </c>
      <c r="O8564" s="18">
        <f>AVERAGE(D8320:D8563)-M8564*_xlfn.PERCENTILE.EXC(N8320:N8563,0.95)</f>
        <v>-1.3240166662845091E-2</v>
      </c>
      <c r="P8564" s="4">
        <f>LN(C8564/C8563)</f>
        <v>-1.5759676300457753E-3</v>
      </c>
      <c r="Q8564">
        <f>$Y$3*D8564+$Y$4*P8564</f>
        <v>-1.1368596631783742E-3</v>
      </c>
    </row>
    <row r="8565" spans="1:17" x14ac:dyDescent="0.25">
      <c r="A8565" s="5">
        <v>45288</v>
      </c>
      <c r="B8565">
        <v>193.33329800000001</v>
      </c>
      <c r="C8565">
        <v>374.58728000000002</v>
      </c>
      <c r="D8565" s="10">
        <f t="shared" si="523"/>
        <v>2.2238108966973502E-3</v>
      </c>
      <c r="E8565" s="6">
        <f t="shared" ref="E8565:E8623" si="524">_xlfn.STDEV.P(D8322:D8565)</f>
        <v>1.2412194589873525E-2</v>
      </c>
      <c r="F8565" s="17">
        <f t="shared" si="519"/>
        <v>-1.8760238006124533E-2</v>
      </c>
      <c r="G8565" s="17">
        <f t="shared" si="520"/>
        <v>-1.7708846545935481E-2</v>
      </c>
      <c r="H8565">
        <f t="shared" ref="H8565:H8623" si="525">0.94*H8564+(1-0.94)*D8564^2</f>
        <v>7.8509285871098525E-5</v>
      </c>
      <c r="I8565">
        <f t="shared" ref="I8565:I8623" si="526">SQRT(H8565)</f>
        <v>8.8605465898610632E-3</v>
      </c>
      <c r="J8565" s="19">
        <f>AVERAGE(D8321:D8564)-I8565*_xlfn.NORM.S.INV(0.95)</f>
        <v>-1.2916785742366437E-2</v>
      </c>
      <c r="K8565" s="26">
        <f t="shared" si="521"/>
        <v>0</v>
      </c>
      <c r="L8565" s="4">
        <f>0.94*L8564+(1-0.94)*D8564^2</f>
        <v>7.8509285871098525E-5</v>
      </c>
      <c r="M8565" s="4">
        <f t="shared" si="522"/>
        <v>8.8605465898610632E-3</v>
      </c>
      <c r="N8565" s="4">
        <f>D8565/M8565</f>
        <v>0.2509789745072849</v>
      </c>
      <c r="O8565" s="18">
        <f>AVERAGE(D8321:D8564)-M8565*_xlfn.PERCENTILE.EXC(N8321:N8564,0.95)</f>
        <v>-1.2928329629281006E-2</v>
      </c>
      <c r="P8565" s="4">
        <f>LN(C8565/C8564)</f>
        <v>3.2293786462510845E-3</v>
      </c>
      <c r="Q8565">
        <f>$Y$3*D8565+$Y$4*P8565</f>
        <v>3.0184860003394333E-3</v>
      </c>
    </row>
    <row r="8566" spans="1:17" x14ac:dyDescent="0.25">
      <c r="A8566" s="5">
        <v>45289</v>
      </c>
      <c r="B8566">
        <v>192.284637</v>
      </c>
      <c r="C8566">
        <v>375.34588600000001</v>
      </c>
      <c r="D8566" s="10">
        <f t="shared" si="523"/>
        <v>-5.4388735060553299E-3</v>
      </c>
      <c r="E8566" s="6">
        <f t="shared" si="524"/>
        <v>1.2419131500689937E-2</v>
      </c>
      <c r="F8566" s="17">
        <f t="shared" ref="F8566:F8623" si="527">AVERAGE(D8322:D8565)-E8565*_xlfn.NORM.S.INV(0.95)</f>
        <v>-1.876633687431738E-2</v>
      </c>
      <c r="G8566" s="17">
        <f t="shared" ref="G8566:G8623" si="528">_xlfn.PERCENTILE.EXC(D8322:D8565,0.05)</f>
        <v>-1.7708846545935481E-2</v>
      </c>
      <c r="H8566">
        <f t="shared" si="525"/>
        <v>7.40954488130888E-5</v>
      </c>
      <c r="I8566">
        <f t="shared" si="526"/>
        <v>8.6078713287948729E-3</v>
      </c>
      <c r="J8566" s="19">
        <f>AVERAGE(D8322:D8565)-I8566*_xlfn.NORM.S.INV(0.95)</f>
        <v>-1.2508781960236311E-2</v>
      </c>
      <c r="K8566" s="26">
        <f t="shared" ref="K8566:K8623" si="529">IF(J8566&lt;=D8566,0,1)</f>
        <v>0</v>
      </c>
      <c r="L8566" s="4">
        <f>0.94*L8565+(1-0.94)*D8565^2</f>
        <v>7.40954488130888E-5</v>
      </c>
      <c r="M8566" s="4">
        <f t="shared" si="522"/>
        <v>8.6078713287948729E-3</v>
      </c>
      <c r="N8566" s="4">
        <f>D8566/M8566</f>
        <v>-0.63184883908072864</v>
      </c>
      <c r="O8566" s="18">
        <f>AVERAGE(D8322:D8565)-M8566*_xlfn.PERCENTILE.EXC(N8322:N8565,0.95)</f>
        <v>-1.2519996651360272E-2</v>
      </c>
      <c r="P8566" s="4">
        <f>LN(C8566/C8565)</f>
        <v>2.0231303085251743E-3</v>
      </c>
      <c r="Q8566">
        <f>$Y$3*D8566+$Y$4*P8566</f>
        <v>4.5816193224410494E-4</v>
      </c>
    </row>
    <row r="8567" spans="1:17" x14ac:dyDescent="0.25">
      <c r="A8567" s="5">
        <v>45293</v>
      </c>
      <c r="B8567">
        <v>185.403412</v>
      </c>
      <c r="C8567">
        <v>370.18542500000001</v>
      </c>
      <c r="D8567" s="10">
        <f t="shared" si="523"/>
        <v>-3.6442702193253559E-2</v>
      </c>
      <c r="E8567" s="6">
        <f t="shared" si="524"/>
        <v>1.2593249809362855E-2</v>
      </c>
      <c r="F8567" s="17">
        <f t="shared" si="527"/>
        <v>-1.8818260696017518E-2</v>
      </c>
      <c r="G8567" s="17">
        <f t="shared" si="528"/>
        <v>-1.7708846545935481E-2</v>
      </c>
      <c r="H8567">
        <f t="shared" si="525"/>
        <v>7.1424602585195703E-5</v>
      </c>
      <c r="I8567">
        <f t="shared" si="526"/>
        <v>8.4513077440829063E-3</v>
      </c>
      <c r="J8567" s="19">
        <f>AVERAGE(D8323:D8566)-I8567*_xlfn.NORM.S.INV(0.95)</f>
        <v>-1.2291771398858226E-2</v>
      </c>
      <c r="K8567" s="26">
        <f t="shared" si="529"/>
        <v>1</v>
      </c>
      <c r="L8567" s="4">
        <f>0.94*L8566+(1-0.94)*D8566^2</f>
        <v>7.1424602585195703E-5</v>
      </c>
      <c r="M8567" s="4">
        <f t="shared" si="522"/>
        <v>8.4513077440829063E-3</v>
      </c>
      <c r="N8567" s="4">
        <f>D8567/M8567</f>
        <v>-4.312078473153286</v>
      </c>
      <c r="O8567" s="18">
        <f>AVERAGE(D8323:D8566)-M8567*_xlfn.PERCENTILE.EXC(N8323:N8566,0.95)</f>
        <v>-1.2302782112462458E-2</v>
      </c>
      <c r="P8567" s="4">
        <f>LN(C8567/C8566)</f>
        <v>-1.3843934768146285E-2</v>
      </c>
      <c r="Q8567">
        <f>$Y$3*D8567+$Y$4*P8567</f>
        <v>-1.8583460134525616E-2</v>
      </c>
    </row>
    <row r="8568" spans="1:17" x14ac:dyDescent="0.25">
      <c r="A8568" s="5">
        <v>45294</v>
      </c>
      <c r="B8568">
        <v>184.015198</v>
      </c>
      <c r="C8568">
        <v>369.91592400000002</v>
      </c>
      <c r="D8568" s="10">
        <f t="shared" si="523"/>
        <v>-7.5157043903491347E-3</v>
      </c>
      <c r="E8568" s="6">
        <f t="shared" si="524"/>
        <v>1.2605438429214041E-2</v>
      </c>
      <c r="F8568" s="17">
        <f t="shared" si="527"/>
        <v>-1.9339640517526669E-2</v>
      </c>
      <c r="G8568" s="17">
        <f t="shared" si="528"/>
        <v>-1.802106421596511E-2</v>
      </c>
      <c r="H8568">
        <f t="shared" si="525"/>
        <v>1.4682335901885409E-4</v>
      </c>
      <c r="I8568">
        <f t="shared" si="526"/>
        <v>1.211706891202877E-2</v>
      </c>
      <c r="J8568" s="19">
        <f>AVERAGE(D8324:D8567)-I8568*_xlfn.NORM.S.INV(0.95)</f>
        <v>-1.8556392641461694E-2</v>
      </c>
      <c r="K8568" s="26">
        <f t="shared" si="529"/>
        <v>0</v>
      </c>
      <c r="L8568" s="4">
        <f>0.94*L8567+(1-0.94)*D8567^2</f>
        <v>1.4682335901885409E-4</v>
      </c>
      <c r="M8568" s="4">
        <f t="shared" si="522"/>
        <v>1.211706891202877E-2</v>
      </c>
      <c r="N8568" s="4">
        <f>D8568/M8568</f>
        <v>-0.62025762541370033</v>
      </c>
      <c r="O8568" s="18">
        <f>AVERAGE(D8324:D8567)-M8568*_xlfn.PERCENTILE.EXC(N8324:N8567,0.95)</f>
        <v>-1.8572179260474175E-2</v>
      </c>
      <c r="P8568" s="4">
        <f>LN(C8568/C8567)</f>
        <v>-7.2828136923659573E-4</v>
      </c>
      <c r="Q8568">
        <f>$Y$3*D8568+$Y$4*P8568</f>
        <v>-2.1517733223937368E-3</v>
      </c>
    </row>
    <row r="8569" spans="1:17" x14ac:dyDescent="0.25">
      <c r="A8569" s="5">
        <v>45295</v>
      </c>
      <c r="B8569">
        <v>181.67817700000001</v>
      </c>
      <c r="C8569">
        <v>367.26083399999999</v>
      </c>
      <c r="D8569" s="10">
        <f t="shared" si="523"/>
        <v>-1.2781488403034844E-2</v>
      </c>
      <c r="E8569" s="6">
        <f t="shared" si="524"/>
        <v>1.2625153242756756E-2</v>
      </c>
      <c r="F8569" s="17">
        <f t="shared" si="527"/>
        <v>-1.9388033778879765E-2</v>
      </c>
      <c r="G8569" s="17">
        <f t="shared" si="528"/>
        <v>-1.802106421596511E-2</v>
      </c>
      <c r="H8569">
        <f t="shared" si="525"/>
        <v>1.4140310622670965E-4</v>
      </c>
      <c r="I8569">
        <f t="shared" si="526"/>
        <v>1.1891303806845978E-2</v>
      </c>
      <c r="J8569" s="19">
        <f>AVERAGE(D8325:D8568)-I8569*_xlfn.NORM.S.INV(0.95)</f>
        <v>-1.8213386855146035E-2</v>
      </c>
      <c r="K8569" s="26">
        <f t="shared" si="529"/>
        <v>0</v>
      </c>
      <c r="L8569" s="4">
        <f>0.94*L8568+(1-0.94)*D8568^2</f>
        <v>1.4140310622670965E-4</v>
      </c>
      <c r="M8569" s="4">
        <f t="shared" si="522"/>
        <v>1.1891303806845978E-2</v>
      </c>
      <c r="N8569" s="4">
        <f>D8569/M8569</f>
        <v>-1.0748601339809665</v>
      </c>
      <c r="O8569" s="18">
        <f>AVERAGE(D8325:D8568)-M8569*_xlfn.PERCENTILE.EXC(N8325:N8568,0.95)</f>
        <v>-1.8228879338033049E-2</v>
      </c>
      <c r="P8569" s="4">
        <f>LN(C8569/C8568)</f>
        <v>-7.2034324254091663E-3</v>
      </c>
      <c r="Q8569">
        <f>$Y$3*D8569+$Y$4*P8569</f>
        <v>-8.3732899359417468E-3</v>
      </c>
    </row>
    <row r="8570" spans="1:17" x14ac:dyDescent="0.25">
      <c r="A8570" s="5">
        <v>45296</v>
      </c>
      <c r="B8570">
        <v>180.94909699999999</v>
      </c>
      <c r="C8570">
        <v>367.07119799999998</v>
      </c>
      <c r="D8570" s="10">
        <f t="shared" si="523"/>
        <v>-4.021103952545577E-3</v>
      </c>
      <c r="E8570" s="6">
        <f t="shared" si="524"/>
        <v>1.2620511680473982E-2</v>
      </c>
      <c r="F8570" s="17">
        <f t="shared" si="527"/>
        <v>-1.951410868577514E-2</v>
      </c>
      <c r="G8570" s="17">
        <f t="shared" si="528"/>
        <v>-1.802106421596511E-2</v>
      </c>
      <c r="H8570">
        <f t="shared" si="525"/>
        <v>1.4272090660092193E-4</v>
      </c>
      <c r="I8570">
        <f t="shared" si="526"/>
        <v>1.1946585562449295E-2</v>
      </c>
      <c r="J8570" s="19">
        <f>AVERAGE(D8326:D8569)-I8570*_xlfn.NORM.S.INV(0.95)</f>
        <v>-1.8397964175689362E-2</v>
      </c>
      <c r="K8570" s="26">
        <f t="shared" si="529"/>
        <v>0</v>
      </c>
      <c r="L8570" s="4">
        <f>0.94*L8569+(1-0.94)*D8569^2</f>
        <v>1.4272090660092193E-4</v>
      </c>
      <c r="M8570" s="4">
        <f t="shared" si="522"/>
        <v>1.1946585562449295E-2</v>
      </c>
      <c r="N8570" s="4">
        <f>D8570/M8570</f>
        <v>-0.3365902275194661</v>
      </c>
      <c r="O8570" s="18">
        <f>AVERAGE(D8326:D8569)-M8570*_xlfn.PERCENTILE.EXC(N8326:N8569,0.95)</f>
        <v>-1.8413528681936187E-2</v>
      </c>
      <c r="P8570" s="4">
        <f>LN(C8570/C8569)</f>
        <v>-5.164857202240808E-4</v>
      </c>
      <c r="Q8570">
        <f>$Y$3*D8570+$Y$4*P8570</f>
        <v>-1.2514916034701395E-3</v>
      </c>
    </row>
    <row r="8571" spans="1:17" x14ac:dyDescent="0.25">
      <c r="A8571" s="5">
        <v>45299</v>
      </c>
      <c r="B8571">
        <v>185.32351700000001</v>
      </c>
      <c r="C8571">
        <v>373.99838299999999</v>
      </c>
      <c r="D8571" s="10">
        <f t="shared" si="523"/>
        <v>2.3887278683916102E-2</v>
      </c>
      <c r="E8571" s="6">
        <f t="shared" si="524"/>
        <v>1.2696246250228471E-2</v>
      </c>
      <c r="F8571" s="17">
        <f t="shared" si="527"/>
        <v>-1.9558683937771226E-2</v>
      </c>
      <c r="G8571" s="17">
        <f t="shared" si="528"/>
        <v>-1.802106421596511E-2</v>
      </c>
      <c r="H8571">
        <f t="shared" si="525"/>
        <v>1.3512780882469726E-4</v>
      </c>
      <c r="I8571">
        <f t="shared" si="526"/>
        <v>1.1624448753583856E-2</v>
      </c>
      <c r="J8571" s="19">
        <f>AVERAGE(D8327:D8570)-I8571*_xlfn.NORM.S.INV(0.95)</f>
        <v>-1.7920306219804102E-2</v>
      </c>
      <c r="K8571" s="26">
        <f t="shared" si="529"/>
        <v>0</v>
      </c>
      <c r="L8571" s="4">
        <f>0.94*L8570+(1-0.94)*D8570^2</f>
        <v>1.3512780882469726E-4</v>
      </c>
      <c r="M8571" s="4">
        <f t="shared" si="522"/>
        <v>1.1624448753583856E-2</v>
      </c>
      <c r="N8571" s="4">
        <f>D8571/M8571</f>
        <v>2.0549171139450011</v>
      </c>
      <c r="O8571" s="18">
        <f>AVERAGE(D8327:D8570)-M8571*_xlfn.PERCENTILE.EXC(N8327:N8570,0.95)</f>
        <v>-1.7935451032880207E-2</v>
      </c>
      <c r="P8571" s="4">
        <f>LN(C8571/C8570)</f>
        <v>1.8695644636770092E-2</v>
      </c>
      <c r="Q8571">
        <f>$Y$3*D8571+$Y$4*P8571</f>
        <v>1.9784459827286629E-2</v>
      </c>
    </row>
    <row r="8572" spans="1:17" x14ac:dyDescent="0.25">
      <c r="A8572" s="5">
        <v>45300</v>
      </c>
      <c r="B8572">
        <v>184.904053</v>
      </c>
      <c r="C8572">
        <v>375.09637500000002</v>
      </c>
      <c r="D8572" s="10">
        <f t="shared" si="523"/>
        <v>-2.2659802428217938E-3</v>
      </c>
      <c r="E8572" s="6">
        <f t="shared" si="524"/>
        <v>1.269819295821176E-2</v>
      </c>
      <c r="F8572" s="17">
        <f t="shared" si="527"/>
        <v>-1.9563290309224716E-2</v>
      </c>
      <c r="G8572" s="17">
        <f t="shared" si="528"/>
        <v>-1.802106421596511E-2</v>
      </c>
      <c r="H8572">
        <f t="shared" si="525"/>
        <v>1.6125626527059981E-4</v>
      </c>
      <c r="I8572">
        <f t="shared" si="526"/>
        <v>1.2698671791593001E-2</v>
      </c>
      <c r="J8572" s="19">
        <f>AVERAGE(D8328:D8571)-I8572*_xlfn.NORM.S.INV(0.95)</f>
        <v>-1.9567279969735486E-2</v>
      </c>
      <c r="K8572" s="26">
        <f t="shared" si="529"/>
        <v>0</v>
      </c>
      <c r="L8572" s="4">
        <f>0.94*L8571+(1-0.94)*D8571^2</f>
        <v>1.6125626527059981E-4</v>
      </c>
      <c r="M8572" s="4">
        <f t="shared" si="522"/>
        <v>1.2698671791593001E-2</v>
      </c>
      <c r="N8572" s="4">
        <f>D8572/M8572</f>
        <v>-0.17844230325898794</v>
      </c>
      <c r="O8572" s="18">
        <f>AVERAGE(D8328:D8571)-M8572*_xlfn.PERCENTILE.EXC(N8328:N8571,0.95)</f>
        <v>-2.0135326907253628E-2</v>
      </c>
      <c r="P8572" s="4">
        <f>LN(C8572/C8571)</f>
        <v>2.93151907579436E-3</v>
      </c>
      <c r="Q8572">
        <f>$Y$3*D8572+$Y$4*P8572</f>
        <v>1.8414737915125054E-3</v>
      </c>
    </row>
    <row r="8573" spans="1:17" x14ac:dyDescent="0.25">
      <c r="A8573" s="5">
        <v>45301</v>
      </c>
      <c r="B8573">
        <v>185.95271299999999</v>
      </c>
      <c r="C8573">
        <v>382.063446</v>
      </c>
      <c r="D8573" s="10">
        <f t="shared" si="523"/>
        <v>5.6553520986062037E-3</v>
      </c>
      <c r="E8573" s="6">
        <f t="shared" si="524"/>
        <v>1.265030833534996E-2</v>
      </c>
      <c r="F8573" s="17">
        <f t="shared" si="527"/>
        <v>-1.9577597746010547E-2</v>
      </c>
      <c r="G8573" s="17">
        <f t="shared" si="528"/>
        <v>-1.802106421596511E-2</v>
      </c>
      <c r="H8573">
        <f t="shared" si="525"/>
        <v>1.5188896934201533E-4</v>
      </c>
      <c r="I8573">
        <f t="shared" si="526"/>
        <v>1.2324324295555328E-2</v>
      </c>
      <c r="J8573" s="19">
        <f>AVERAGE(D8329:D8572)-I8573*_xlfn.NORM.S.INV(0.95)</f>
        <v>-1.8962638520236618E-2</v>
      </c>
      <c r="K8573" s="26">
        <f t="shared" si="529"/>
        <v>0</v>
      </c>
      <c r="L8573" s="4">
        <f>0.94*L8572+(1-0.94)*D8572^2</f>
        <v>1.5188896934201533E-4</v>
      </c>
      <c r="M8573" s="4">
        <f t="shared" si="522"/>
        <v>1.2324324295555328E-2</v>
      </c>
      <c r="N8573" s="4">
        <f>D8573/M8573</f>
        <v>0.45887725468614637</v>
      </c>
      <c r="O8573" s="18">
        <f>AVERAGE(D8329:D8572)-M8573*_xlfn.PERCENTILE.EXC(N8329:N8572,0.95)</f>
        <v>-1.9513939852215719E-2</v>
      </c>
      <c r="P8573" s="4">
        <f>LN(C8573/C8572)</f>
        <v>1.8403690868991095E-2</v>
      </c>
      <c r="Q8573">
        <f>$Y$3*D8573+$Y$4*P8573</f>
        <v>1.573004615886817E-2</v>
      </c>
    </row>
    <row r="8574" spans="1:17" x14ac:dyDescent="0.25">
      <c r="A8574" s="5">
        <v>45302</v>
      </c>
      <c r="B8574">
        <v>185.35348500000001</v>
      </c>
      <c r="C8574">
        <v>383.92004400000002</v>
      </c>
      <c r="D8574" s="10">
        <f t="shared" si="523"/>
        <v>-3.2276785222158473E-3</v>
      </c>
      <c r="E8574" s="6">
        <f t="shared" si="524"/>
        <v>1.2574652394580339E-2</v>
      </c>
      <c r="F8574" s="17">
        <f t="shared" si="527"/>
        <v>-1.9553682536710953E-2</v>
      </c>
      <c r="G8574" s="17">
        <f t="shared" si="528"/>
        <v>-1.802106421596511E-2</v>
      </c>
      <c r="H8574">
        <f t="shared" si="525"/>
        <v>1.4469461162304698E-4</v>
      </c>
      <c r="I8574">
        <f t="shared" si="526"/>
        <v>1.2028907332881362E-2</v>
      </c>
      <c r="J8574" s="19">
        <f>AVERAGE(D8330:D8573)-I8574*_xlfn.NORM.S.INV(0.95)</f>
        <v>-1.8531568844009198E-2</v>
      </c>
      <c r="K8574" s="26">
        <f t="shared" si="529"/>
        <v>0</v>
      </c>
      <c r="L8574" s="4">
        <f>0.94*L8573+(1-0.94)*D8573^2</f>
        <v>1.4469461162304698E-4</v>
      </c>
      <c r="M8574" s="4">
        <f t="shared" si="522"/>
        <v>1.2028907332881362E-2</v>
      </c>
      <c r="N8574" s="4">
        <f>D8574/M8574</f>
        <v>-0.26832682577850575</v>
      </c>
      <c r="O8574" s="18">
        <f>AVERAGE(D8330:D8573)-M8574*_xlfn.PERCENTILE.EXC(N8330:N8573,0.95)</f>
        <v>-1.9069655352919244E-2</v>
      </c>
      <c r="P8574" s="4">
        <f>LN(C8574/C8573)</f>
        <v>4.8476283366344066E-3</v>
      </c>
      <c r="Q8574">
        <f>$Y$3*D8574+$Y$4*P8574</f>
        <v>3.1540350101109307E-3</v>
      </c>
    </row>
    <row r="8575" spans="1:17" x14ac:dyDescent="0.25">
      <c r="A8575" s="5">
        <v>45303</v>
      </c>
      <c r="B8575">
        <v>185.68306000000001</v>
      </c>
      <c r="C8575">
        <v>387.75295999999997</v>
      </c>
      <c r="D8575" s="10">
        <f t="shared" si="523"/>
        <v>1.7765101099565051E-3</v>
      </c>
      <c r="E8575" s="6">
        <f t="shared" si="524"/>
        <v>1.2561852816173997E-2</v>
      </c>
      <c r="F8575" s="17">
        <f t="shared" si="527"/>
        <v>-1.9537666925487616E-2</v>
      </c>
      <c r="G8575" s="17">
        <f t="shared" si="528"/>
        <v>-1.802106421596511E-2</v>
      </c>
      <c r="H8575">
        <f t="shared" si="525"/>
        <v>1.3663800944423057E-4</v>
      </c>
      <c r="I8575">
        <f t="shared" si="526"/>
        <v>1.1689226212381663E-2</v>
      </c>
      <c r="J8575" s="19">
        <f>AVERAGE(D8331:D8574)-I8575*_xlfn.NORM.S.INV(0.95)</f>
        <v>-1.8081270458300328E-2</v>
      </c>
      <c r="K8575" s="26">
        <f t="shared" si="529"/>
        <v>0</v>
      </c>
      <c r="L8575" s="4">
        <f>0.94*L8574+(1-0.94)*D8574^2</f>
        <v>1.3663800944423057E-4</v>
      </c>
      <c r="M8575" s="4">
        <f t="shared" si="522"/>
        <v>1.1689226212381663E-2</v>
      </c>
      <c r="N8575" s="4">
        <f>D8575/M8575</f>
        <v>0.1519784182185438</v>
      </c>
      <c r="O8575" s="18">
        <f>AVERAGE(D8331:D8574)-M8575*_xlfn.PERCENTILE.EXC(N8331:N8574,0.95)</f>
        <v>-1.8604162085147175E-2</v>
      </c>
      <c r="P8575" s="4">
        <f>LN(C8575/C8574)</f>
        <v>9.9341236549726434E-3</v>
      </c>
      <c r="Q8575">
        <f>$Y$3*D8575+$Y$4*P8575</f>
        <v>8.2232685628153279E-3</v>
      </c>
    </row>
    <row r="8576" spans="1:17" x14ac:dyDescent="0.25">
      <c r="A8576" s="5">
        <v>45307</v>
      </c>
      <c r="B8576">
        <v>183.39598100000001</v>
      </c>
      <c r="C8576">
        <v>389.549622</v>
      </c>
      <c r="D8576" s="10">
        <f t="shared" si="523"/>
        <v>-1.2393596063177279E-2</v>
      </c>
      <c r="E8576" s="6">
        <f t="shared" si="524"/>
        <v>1.2586011882458481E-2</v>
      </c>
      <c r="F8576" s="17">
        <f t="shared" si="527"/>
        <v>-1.9550368724614391E-2</v>
      </c>
      <c r="G8576" s="17">
        <f t="shared" si="528"/>
        <v>-1.802106421596511E-2</v>
      </c>
      <c r="H8576">
        <f t="shared" si="525"/>
        <v>1.2862908816782339E-4</v>
      </c>
      <c r="I8576">
        <f t="shared" si="526"/>
        <v>1.1341476454493189E-2</v>
      </c>
      <c r="J8576" s="19">
        <f>AVERAGE(D8332:D8575)-I8576*_xlfn.NORM.S.INV(0.95)</f>
        <v>-1.7543028239857875E-2</v>
      </c>
      <c r="K8576" s="26">
        <f t="shared" si="529"/>
        <v>0</v>
      </c>
      <c r="L8576" s="4">
        <f>0.94*L8575+(1-0.94)*D8575^2</f>
        <v>1.2862908816782339E-4</v>
      </c>
      <c r="M8576" s="4">
        <f t="shared" si="522"/>
        <v>1.1341476454493189E-2</v>
      </c>
      <c r="N8576" s="4">
        <f>D8576/M8576</f>
        <v>-1.0927674287299047</v>
      </c>
      <c r="O8576" s="18">
        <f>AVERAGE(D8332:D8575)-M8576*_xlfn.PERCENTILE.EXC(N8332:N8575,0.95)</f>
        <v>-1.8050364052031094E-2</v>
      </c>
      <c r="P8576" s="4">
        <f>LN(C8576/C8575)</f>
        <v>4.6228206138260973E-3</v>
      </c>
      <c r="Q8576">
        <f>$Y$3*D8576+$Y$4*P8576</f>
        <v>1.0540534785027865E-3</v>
      </c>
    </row>
    <row r="8577" spans="1:17" x14ac:dyDescent="0.25">
      <c r="A8577" s="5">
        <v>45308</v>
      </c>
      <c r="B8577">
        <v>182.44718900000001</v>
      </c>
      <c r="C8577">
        <v>388.75109900000001</v>
      </c>
      <c r="D8577" s="10">
        <f t="shared" si="523"/>
        <v>-5.1868899297862646E-3</v>
      </c>
      <c r="E8577" s="6">
        <f t="shared" si="524"/>
        <v>1.2561942890467543E-2</v>
      </c>
      <c r="F8577" s="17">
        <f t="shared" si="527"/>
        <v>-1.9621589157351366E-2</v>
      </c>
      <c r="G8577" s="17">
        <f t="shared" si="528"/>
        <v>-1.802106421596511E-2</v>
      </c>
      <c r="H8577">
        <f t="shared" si="525"/>
        <v>1.3012741628038618E-4</v>
      </c>
      <c r="I8577">
        <f t="shared" si="526"/>
        <v>1.1407340456056625E-2</v>
      </c>
      <c r="J8577" s="19">
        <f>AVERAGE(D8333:D8576)-I8577*_xlfn.NORM.S.INV(0.95)</f>
        <v>-1.7682847186650211E-2</v>
      </c>
      <c r="K8577" s="26">
        <f t="shared" si="529"/>
        <v>0</v>
      </c>
      <c r="L8577" s="4">
        <f>0.94*L8576+(1-0.94)*D8576^2</f>
        <v>1.3012741628038618E-4</v>
      </c>
      <c r="M8577" s="4">
        <f t="shared" si="522"/>
        <v>1.1407340456056625E-2</v>
      </c>
      <c r="N8577" s="4">
        <f>D8577/M8577</f>
        <v>-0.45469756511320147</v>
      </c>
      <c r="O8577" s="18">
        <f>AVERAGE(D8333:D8576)-M8577*_xlfn.PERCENTILE.EXC(N8333:N8576,0.95)</f>
        <v>-1.819312927895373E-2</v>
      </c>
      <c r="P8577" s="4">
        <f>LN(C8577/C8576)</f>
        <v>-2.0519659268978191E-3</v>
      </c>
      <c r="Q8577">
        <f>$Y$3*D8577+$Y$4*P8577</f>
        <v>-2.7094377063920359E-3</v>
      </c>
    </row>
    <row r="8578" spans="1:17" x14ac:dyDescent="0.25">
      <c r="A8578" s="5">
        <v>45309</v>
      </c>
      <c r="B8578">
        <v>188.38961800000001</v>
      </c>
      <c r="C8578">
        <v>393.14297499999998</v>
      </c>
      <c r="D8578" s="10">
        <f t="shared" si="523"/>
        <v>3.2051498663792991E-2</v>
      </c>
      <c r="E8578" s="6">
        <f t="shared" si="524"/>
        <v>1.2692465439827152E-2</v>
      </c>
      <c r="F8578" s="17">
        <f t="shared" si="527"/>
        <v>-1.9663481985515263E-2</v>
      </c>
      <c r="G8578" s="17">
        <f t="shared" si="528"/>
        <v>-1.802106421596511E-2</v>
      </c>
      <c r="H8578">
        <f t="shared" si="525"/>
        <v>1.239340009321861E-4</v>
      </c>
      <c r="I8578">
        <f t="shared" si="526"/>
        <v>1.1132564885604131E-2</v>
      </c>
      <c r="J8578" s="19">
        <f>AVERAGE(D8334:D8577)-I8578*_xlfn.NORM.S.INV(0.95)</f>
        <v>-1.7312364389931022E-2</v>
      </c>
      <c r="K8578" s="26">
        <f t="shared" si="529"/>
        <v>0</v>
      </c>
      <c r="L8578" s="4">
        <f>0.94*L8577+(1-0.94)*D8577^2</f>
        <v>1.239340009321861E-4</v>
      </c>
      <c r="M8578" s="4">
        <f t="shared" ref="M8578:M8623" si="530">SQRT(L8578)</f>
        <v>1.1132564885604131E-2</v>
      </c>
      <c r="N8578" s="4">
        <f>D8578/M8578</f>
        <v>2.8790758457864269</v>
      </c>
      <c r="O8578" s="18">
        <f>AVERAGE(D8334:D8577)-M8578*_xlfn.PERCENTILE.EXC(N8334:N8577,0.95)</f>
        <v>-1.7810355006097355E-2</v>
      </c>
      <c r="P8578" s="4">
        <f>LN(C8578/C8577)</f>
        <v>1.1234059280758551E-2</v>
      </c>
      <c r="Q8578">
        <f>$Y$3*D8578+$Y$4*P8578</f>
        <v>1.5599995712731345E-2</v>
      </c>
    </row>
    <row r="8579" spans="1:17" x14ac:dyDescent="0.25">
      <c r="A8579" s="5">
        <v>45310</v>
      </c>
      <c r="B8579">
        <v>191.31587200000001</v>
      </c>
      <c r="C8579">
        <v>397.93414300000001</v>
      </c>
      <c r="D8579" s="10">
        <f t="shared" si="523"/>
        <v>1.5413587696096888E-2</v>
      </c>
      <c r="E8579" s="6">
        <f t="shared" si="524"/>
        <v>1.2651109331114189E-2</v>
      </c>
      <c r="F8579" s="17">
        <f t="shared" si="527"/>
        <v>-1.9802516317952865E-2</v>
      </c>
      <c r="G8579" s="17">
        <f t="shared" si="528"/>
        <v>-1.802106421596511E-2</v>
      </c>
      <c r="H8579">
        <f t="shared" si="525"/>
        <v>1.7813587487196242E-4</v>
      </c>
      <c r="I8579">
        <f t="shared" si="526"/>
        <v>1.334675521885235E-2</v>
      </c>
      <c r="J8579" s="19">
        <f>AVERAGE(D8335:D8578)-I8579*_xlfn.NORM.S.INV(0.95)</f>
        <v>-2.087872723405974E-2</v>
      </c>
      <c r="K8579" s="26">
        <f t="shared" si="529"/>
        <v>0</v>
      </c>
      <c r="L8579" s="4">
        <f>0.94*L8578+(1-0.94)*D8578^2</f>
        <v>1.7813587487196242E-4</v>
      </c>
      <c r="M8579" s="4">
        <f t="shared" si="530"/>
        <v>1.334675521885235E-2</v>
      </c>
      <c r="N8579" s="4">
        <f>D8579/M8579</f>
        <v>1.1548565507761113</v>
      </c>
      <c r="O8579" s="18">
        <f>AVERAGE(D8335:D8578)-M8579*_xlfn.PERCENTILE.EXC(N8335:N8578,0.95)</f>
        <v>-2.2514243782565703E-2</v>
      </c>
      <c r="P8579" s="4">
        <f>LN(C8579/C8578)</f>
        <v>1.2113171963692958E-2</v>
      </c>
      <c r="Q8579">
        <f>$Y$3*D8579+$Y$4*P8579</f>
        <v>1.2805351487871213E-2</v>
      </c>
    </row>
    <row r="8580" spans="1:17" x14ac:dyDescent="0.25">
      <c r="A8580" s="5">
        <v>45313</v>
      </c>
      <c r="B8580">
        <v>193.642899</v>
      </c>
      <c r="C8580">
        <v>395.77810699999998</v>
      </c>
      <c r="D8580" s="10">
        <f t="shared" ref="D8580:D8623" si="531">LN(B8580/B8579)</f>
        <v>1.2089893876936408E-2</v>
      </c>
      <c r="E8580" s="6">
        <f t="shared" si="524"/>
        <v>1.2660481872408598E-2</v>
      </c>
      <c r="F8580" s="17">
        <f t="shared" si="527"/>
        <v>-1.9588197224811699E-2</v>
      </c>
      <c r="G8580" s="17">
        <f t="shared" si="528"/>
        <v>-1.7708846545935481E-2</v>
      </c>
      <c r="H8580">
        <f t="shared" si="525"/>
        <v>1.8170244351956084E-4</v>
      </c>
      <c r="I8580">
        <f t="shared" si="526"/>
        <v>1.3479704875091326E-2</v>
      </c>
      <c r="J8580" s="19">
        <f>AVERAGE(D8336:D8579)-I8580*_xlfn.NORM.S.INV(0.95)</f>
        <v>-2.0951115610598321E-2</v>
      </c>
      <c r="K8580" s="26">
        <f t="shared" si="529"/>
        <v>0</v>
      </c>
      <c r="L8580" s="4">
        <f>0.94*L8579+(1-0.94)*D8579^2</f>
        <v>1.8170244351956084E-4</v>
      </c>
      <c r="M8580" s="4">
        <f t="shared" si="530"/>
        <v>1.3479704875091326E-2</v>
      </c>
      <c r="N8580" s="4">
        <f>D8580/M8580</f>
        <v>0.89689603659475503</v>
      </c>
      <c r="O8580" s="18">
        <f>AVERAGE(D8336:D8579)-M8580*_xlfn.PERCENTILE.EXC(N8336:N8579,0.95)</f>
        <v>-2.2602923861419308E-2</v>
      </c>
      <c r="P8580" s="4">
        <f>LN(C8580/C8579)</f>
        <v>-5.4328033944568439E-3</v>
      </c>
      <c r="Q8580">
        <f>$Y$3*D8580+$Y$4*P8580</f>
        <v>-1.7578565868320017E-3</v>
      </c>
    </row>
    <row r="8581" spans="1:17" x14ac:dyDescent="0.25">
      <c r="A8581" s="5">
        <v>45314</v>
      </c>
      <c r="B8581">
        <v>194.93125900000001</v>
      </c>
      <c r="C8581">
        <v>398.16369600000002</v>
      </c>
      <c r="D8581" s="10">
        <f t="shared" si="531"/>
        <v>6.631242426187193E-3</v>
      </c>
      <c r="E8581" s="6">
        <f t="shared" si="524"/>
        <v>1.2658068269255853E-2</v>
      </c>
      <c r="F8581" s="17">
        <f t="shared" si="527"/>
        <v>-1.9590869776190147E-2</v>
      </c>
      <c r="G8581" s="17">
        <f t="shared" si="528"/>
        <v>-1.7708846545935481E-2</v>
      </c>
      <c r="H8581">
        <f t="shared" si="525"/>
        <v>1.7957022894572226E-4</v>
      </c>
      <c r="I8581">
        <f t="shared" si="526"/>
        <v>1.340038167164362E-2</v>
      </c>
      <c r="J8581" s="19">
        <f>AVERAGE(D8337:D8580)-I8581*_xlfn.NORM.S.INV(0.95)</f>
        <v>-2.080789664454254E-2</v>
      </c>
      <c r="K8581" s="26">
        <f t="shared" si="529"/>
        <v>0</v>
      </c>
      <c r="L8581" s="4">
        <f>0.94*L8580+(1-0.94)*D8580^2</f>
        <v>1.7957022894572226E-4</v>
      </c>
      <c r="M8581" s="4">
        <f t="shared" si="530"/>
        <v>1.340038167164362E-2</v>
      </c>
      <c r="N8581" s="4">
        <f>D8581/M8581</f>
        <v>0.49485474284806991</v>
      </c>
      <c r="O8581" s="18">
        <f>AVERAGE(D8337:D8580)-M8581*_xlfn.PERCENTILE.EXC(N8337:N8580,0.95)</f>
        <v>-2.2449984599322136E-2</v>
      </c>
      <c r="P8581" s="4">
        <f>LN(C8581/C8580)</f>
        <v>6.0094988585480688E-3</v>
      </c>
      <c r="Q8581">
        <f>$Y$3*D8581+$Y$4*P8581</f>
        <v>6.1398939971313762E-3</v>
      </c>
    </row>
    <row r="8582" spans="1:17" x14ac:dyDescent="0.25">
      <c r="A8582" s="5">
        <v>45315</v>
      </c>
      <c r="B8582">
        <v>194.25212099999999</v>
      </c>
      <c r="C8582">
        <v>401.81692500000003</v>
      </c>
      <c r="D8582" s="10">
        <f t="shared" si="531"/>
        <v>-3.4900703589058973E-3</v>
      </c>
      <c r="E8582" s="6">
        <f t="shared" si="524"/>
        <v>1.2458880009625434E-2</v>
      </c>
      <c r="F8582" s="17">
        <f t="shared" si="527"/>
        <v>-1.959197584073364E-2</v>
      </c>
      <c r="G8582" s="17">
        <f t="shared" si="528"/>
        <v>-1.7708846545935481E-2</v>
      </c>
      <c r="H8582">
        <f t="shared" si="525"/>
        <v>1.7143441777587082E-4</v>
      </c>
      <c r="I8582">
        <f t="shared" si="526"/>
        <v>1.309329667333139E-2</v>
      </c>
      <c r="J8582" s="19">
        <f>AVERAGE(D8338:D8581)-I8582*_xlfn.NORM.S.INV(0.95)</f>
        <v>-2.0307862859729586E-2</v>
      </c>
      <c r="K8582" s="26">
        <f t="shared" si="529"/>
        <v>0</v>
      </c>
      <c r="L8582" s="4">
        <f>0.94*L8581+(1-0.94)*D8581^2</f>
        <v>1.7143441777587082E-4</v>
      </c>
      <c r="M8582" s="4">
        <f t="shared" si="530"/>
        <v>1.309329667333139E-2</v>
      </c>
      <c r="N8582" s="4">
        <f>D8582/M8582</f>
        <v>-0.26655398147469778</v>
      </c>
      <c r="O8582" s="18">
        <f>AVERAGE(D8338:D8581)-M8582*_xlfn.PERCENTILE.EXC(N8338:N8581,0.95)</f>
        <v>-2.1912320500001865E-2</v>
      </c>
      <c r="P8582" s="4">
        <f>LN(C8582/C8581)</f>
        <v>9.1333572327905871E-3</v>
      </c>
      <c r="Q8582">
        <f>$Y$3*D8582+$Y$4*P8582</f>
        <v>6.485909513361956E-3</v>
      </c>
    </row>
    <row r="8583" spans="1:17" x14ac:dyDescent="0.25">
      <c r="A8583" s="5">
        <v>45316</v>
      </c>
      <c r="B8583">
        <v>193.92254600000001</v>
      </c>
      <c r="C8583">
        <v>404.122681</v>
      </c>
      <c r="D8583" s="10">
        <f t="shared" si="531"/>
        <v>-1.6980761868887471E-3</v>
      </c>
      <c r="E8583" s="6">
        <f t="shared" si="524"/>
        <v>1.2372062404998756E-2</v>
      </c>
      <c r="F8583" s="17">
        <f t="shared" si="527"/>
        <v>-1.9427792702249213E-2</v>
      </c>
      <c r="G8583" s="17">
        <f t="shared" si="528"/>
        <v>-1.7708846545935481E-2</v>
      </c>
      <c r="H8583">
        <f t="shared" si="525"/>
        <v>1.6187918817592539E-4</v>
      </c>
      <c r="I8583">
        <f t="shared" si="526"/>
        <v>1.272317523953535E-2</v>
      </c>
      <c r="J8583" s="19">
        <f>AVERAGE(D8339:D8582)-I8583*_xlfn.NORM.S.INV(0.95)</f>
        <v>-1.9862519669752509E-2</v>
      </c>
      <c r="K8583" s="26">
        <f t="shared" si="529"/>
        <v>0</v>
      </c>
      <c r="L8583" s="4">
        <f>0.94*L8582+(1-0.94)*D8582^2</f>
        <v>1.6187918817592539E-4</v>
      </c>
      <c r="M8583" s="4">
        <f t="shared" si="530"/>
        <v>1.272317523953535E-2</v>
      </c>
      <c r="N8583" s="4">
        <f>D8583/M8583</f>
        <v>-0.13346323971175303</v>
      </c>
      <c r="O8583" s="18">
        <f>AVERAGE(D8339:D8582)-M8583*_xlfn.PERCENTILE.EXC(N8339:N8582,0.95)</f>
        <v>-2.0431662714705409E-2</v>
      </c>
      <c r="P8583" s="4">
        <f>LN(C8583/C8582)</f>
        <v>5.7219232651670553E-3</v>
      </c>
      <c r="Q8583">
        <f>$Y$3*D8583+$Y$4*P8583</f>
        <v>4.1657642517127051E-3</v>
      </c>
    </row>
    <row r="8584" spans="1:17" x14ac:dyDescent="0.25">
      <c r="A8584" s="5">
        <v>45317</v>
      </c>
      <c r="B8584">
        <v>192.17477400000001</v>
      </c>
      <c r="C8584">
        <v>403.18441799999999</v>
      </c>
      <c r="D8584" s="10">
        <f t="shared" si="531"/>
        <v>-9.0535926971196841E-3</v>
      </c>
      <c r="E8584" s="6">
        <f t="shared" si="524"/>
        <v>1.2328423892683927E-2</v>
      </c>
      <c r="F8584" s="17">
        <f t="shared" si="527"/>
        <v>-1.9390748103227561E-2</v>
      </c>
      <c r="G8584" s="17">
        <f t="shared" si="528"/>
        <v>-1.7708846545935481E-2</v>
      </c>
      <c r="H8584">
        <f t="shared" si="525"/>
        <v>1.5233944464955858E-4</v>
      </c>
      <c r="I8584">
        <f t="shared" si="526"/>
        <v>1.2342586627184699E-2</v>
      </c>
      <c r="J8584" s="19">
        <f>AVERAGE(D8340:D8583)-I8584*_xlfn.NORM.S.INV(0.95)</f>
        <v>-1.9342264763182893E-2</v>
      </c>
      <c r="K8584" s="26">
        <f t="shared" si="529"/>
        <v>0</v>
      </c>
      <c r="L8584" s="4">
        <f>0.94*L8583+(1-0.94)*D8583^2</f>
        <v>1.5233944464955858E-4</v>
      </c>
      <c r="M8584" s="4">
        <f t="shared" si="530"/>
        <v>1.2342586627184699E-2</v>
      </c>
      <c r="N8584" s="4">
        <f>D8584/M8584</f>
        <v>-0.73352474409043522</v>
      </c>
      <c r="O8584" s="18">
        <f>AVERAGE(D8340:D8583)-M8584*_xlfn.PERCENTILE.EXC(N8340:N8583,0.95)</f>
        <v>-1.9894383020091173E-2</v>
      </c>
      <c r="P8584" s="4">
        <f>LN(C8584/C8583)</f>
        <v>-2.3244275285383121E-3</v>
      </c>
      <c r="Q8584">
        <f>$Y$3*D8584+$Y$4*P8584</f>
        <v>-3.7357013564911778E-3</v>
      </c>
    </row>
    <row r="8585" spans="1:17" x14ac:dyDescent="0.25">
      <c r="A8585" s="5">
        <v>45320</v>
      </c>
      <c r="B8585">
        <v>191.485657</v>
      </c>
      <c r="C8585">
        <v>408.96371499999998</v>
      </c>
      <c r="D8585" s="10">
        <f t="shared" si="531"/>
        <v>-3.592331579687638E-3</v>
      </c>
      <c r="E8585" s="6">
        <f t="shared" si="524"/>
        <v>1.2277222910607982E-2</v>
      </c>
      <c r="F8585" s="17">
        <f t="shared" si="527"/>
        <v>-1.9281929316352968E-2</v>
      </c>
      <c r="G8585" s="17">
        <f t="shared" si="528"/>
        <v>-1.7355265564400885E-2</v>
      </c>
      <c r="H8585">
        <f t="shared" si="525"/>
        <v>1.481171304141054E-4</v>
      </c>
      <c r="I8585">
        <f t="shared" si="526"/>
        <v>1.2170338138856512E-2</v>
      </c>
      <c r="J8585" s="19">
        <f>AVERAGE(D8341:D8584)-I8585*_xlfn.NORM.S.INV(0.95)</f>
        <v>-1.9021901390800591E-2</v>
      </c>
      <c r="K8585" s="26">
        <f t="shared" si="529"/>
        <v>0</v>
      </c>
      <c r="L8585" s="4">
        <f>0.94*L8584+(1-0.94)*D8584^2</f>
        <v>1.481171304141054E-4</v>
      </c>
      <c r="M8585" s="4">
        <f t="shared" si="530"/>
        <v>1.2170338138856512E-2</v>
      </c>
      <c r="N8585" s="4">
        <f>D8585/M8585</f>
        <v>-0.29517105759110507</v>
      </c>
      <c r="O8585" s="18">
        <f>AVERAGE(D8341:D8584)-M8585*_xlfn.PERCENTILE.EXC(N8341:N8584,0.95)</f>
        <v>-1.9566314493351562E-2</v>
      </c>
      <c r="P8585" s="4">
        <f>LN(C8585/C8584)</f>
        <v>1.4232365548796561E-2</v>
      </c>
      <c r="Q8585">
        <f>$Y$3*D8585+$Y$4*P8585</f>
        <v>1.0494081836268876E-2</v>
      </c>
    </row>
    <row r="8586" spans="1:17" x14ac:dyDescent="0.25">
      <c r="A8586" s="5">
        <v>45321</v>
      </c>
      <c r="B8586">
        <v>187.800354</v>
      </c>
      <c r="C8586">
        <v>407.83581500000003</v>
      </c>
      <c r="D8586" s="10">
        <f t="shared" si="531"/>
        <v>-1.9433455886957249E-2</v>
      </c>
      <c r="E8586" s="6">
        <f t="shared" si="524"/>
        <v>1.2287796080441568E-2</v>
      </c>
      <c r="F8586" s="17">
        <f t="shared" si="527"/>
        <v>-1.9290555926341144E-2</v>
      </c>
      <c r="G8586" s="17">
        <f t="shared" si="528"/>
        <v>-1.7355265564400885E-2</v>
      </c>
      <c r="H8586">
        <f t="shared" si="525"/>
        <v>1.4000439335996434E-4</v>
      </c>
      <c r="I8586">
        <f t="shared" si="526"/>
        <v>1.1832345218086073E-2</v>
      </c>
      <c r="J8586" s="19">
        <f>AVERAGE(D8342:D8585)-I8586*_xlfn.NORM.S.INV(0.95)</f>
        <v>-1.8558797240246682E-2</v>
      </c>
      <c r="K8586" s="26">
        <f t="shared" si="529"/>
        <v>1</v>
      </c>
      <c r="L8586" s="4">
        <f>0.94*L8585+(1-0.94)*D8585^2</f>
        <v>1.4000439335996434E-4</v>
      </c>
      <c r="M8586" s="4">
        <f t="shared" si="530"/>
        <v>1.1832345218086073E-2</v>
      </c>
      <c r="N8586" s="4">
        <f>D8586/M8586</f>
        <v>-1.6424010226859056</v>
      </c>
      <c r="O8586" s="18">
        <f>AVERAGE(D8342:D8585)-M8586*_xlfn.PERCENTILE.EXC(N8342:N8585,0.95)</f>
        <v>-1.9088090978607648E-2</v>
      </c>
      <c r="P8586" s="4">
        <f>LN(C8586/C8585)</f>
        <v>-2.7617565277062335E-3</v>
      </c>
      <c r="Q8586">
        <f>$Y$3*D8586+$Y$4*P8586</f>
        <v>-6.2582278408289749E-3</v>
      </c>
    </row>
    <row r="8587" spans="1:17" x14ac:dyDescent="0.25">
      <c r="A8587" s="5">
        <v>45322</v>
      </c>
      <c r="B8587">
        <v>184.16499300000001</v>
      </c>
      <c r="C8587">
        <v>396.84613000000002</v>
      </c>
      <c r="D8587" s="10">
        <f t="shared" si="531"/>
        <v>-1.954739485671279E-2</v>
      </c>
      <c r="E8587" s="6">
        <f t="shared" si="524"/>
        <v>1.2347017255340285E-2</v>
      </c>
      <c r="F8587" s="17">
        <f t="shared" si="527"/>
        <v>-1.9314599401038662E-2</v>
      </c>
      <c r="G8587" s="17">
        <f t="shared" si="528"/>
        <v>-1.7355265564400885E-2</v>
      </c>
      <c r="H8587">
        <f t="shared" si="525"/>
        <v>1.5426368222098529E-4</v>
      </c>
      <c r="I8587">
        <f t="shared" si="526"/>
        <v>1.2420293161636134E-2</v>
      </c>
      <c r="J8587" s="19">
        <f>AVERAGE(D8343:D8586)-I8587*_xlfn.NORM.S.INV(0.95)</f>
        <v>-1.9532537705602027E-2</v>
      </c>
      <c r="K8587" s="26">
        <f t="shared" si="529"/>
        <v>1</v>
      </c>
      <c r="L8587" s="4">
        <f>0.94*L8586+(1-0.94)*D8586^2</f>
        <v>1.5426368222098529E-4</v>
      </c>
      <c r="M8587" s="4">
        <f t="shared" si="530"/>
        <v>1.2420293161636134E-2</v>
      </c>
      <c r="N8587" s="4">
        <f>D8587/M8587</f>
        <v>-1.5738271715752157</v>
      </c>
      <c r="O8587" s="18">
        <f>AVERAGE(D8343:D8586)-M8587*_xlfn.PERCENTILE.EXC(N8343:N8586,0.95)</f>
        <v>-2.0088131992101802E-2</v>
      </c>
      <c r="P8587" s="4">
        <f>LN(C8587/C8586)</f>
        <v>-2.7316055504199629E-2</v>
      </c>
      <c r="Q8587">
        <f>$Y$3*D8587+$Y$4*P8587</f>
        <v>-2.5686773538996076E-2</v>
      </c>
    </row>
    <row r="8588" spans="1:17" x14ac:dyDescent="0.25">
      <c r="A8588" s="5">
        <v>45323</v>
      </c>
      <c r="B8588">
        <v>186.621872</v>
      </c>
      <c r="C8588">
        <v>403.03469799999999</v>
      </c>
      <c r="D8588" s="10">
        <f t="shared" si="531"/>
        <v>1.3252437935064594E-2</v>
      </c>
      <c r="E8588" s="6">
        <f t="shared" si="524"/>
        <v>1.2372031679737348E-2</v>
      </c>
      <c r="F8588" s="17">
        <f t="shared" si="527"/>
        <v>-1.9463697190804426E-2</v>
      </c>
      <c r="G8588" s="17">
        <f t="shared" si="528"/>
        <v>-1.7978101357150614E-2</v>
      </c>
      <c r="H8588">
        <f t="shared" si="525"/>
        <v>1.6793390002878069E-4</v>
      </c>
      <c r="I8588">
        <f t="shared" si="526"/>
        <v>1.2958931284206297E-2</v>
      </c>
      <c r="J8588" s="19">
        <f>AVERAGE(D8344:D8587)-I8588*_xlfn.NORM.S.INV(0.95)</f>
        <v>-2.0470206200567172E-2</v>
      </c>
      <c r="K8588" s="26">
        <f t="shared" si="529"/>
        <v>0</v>
      </c>
      <c r="L8588" s="4">
        <f>0.94*L8587+(1-0.94)*D8587^2</f>
        <v>1.6793390002878069E-4</v>
      </c>
      <c r="M8588" s="4">
        <f t="shared" si="530"/>
        <v>1.2958931284206297E-2</v>
      </c>
      <c r="N8588" s="4">
        <f>D8588/M8588</f>
        <v>1.0226489858169097</v>
      </c>
      <c r="O8588" s="18">
        <f>AVERAGE(D8344:D8587)-M8588*_xlfn.PERCENTILE.EXC(N8344:N8587,0.95)</f>
        <v>-2.1049895269653507E-2</v>
      </c>
      <c r="P8588" s="4">
        <f>LN(C8588/C8587)</f>
        <v>1.5474033801991156E-2</v>
      </c>
      <c r="Q8588">
        <f>$Y$3*D8588+$Y$4*P8588</f>
        <v>1.5008109720067827E-2</v>
      </c>
    </row>
    <row r="8589" spans="1:17" x14ac:dyDescent="0.25">
      <c r="A8589" s="5">
        <v>45324</v>
      </c>
      <c r="B8589">
        <v>185.613159</v>
      </c>
      <c r="C8589">
        <v>410.46096799999998</v>
      </c>
      <c r="D8589" s="10">
        <f t="shared" si="531"/>
        <v>-5.4197772114513102E-3</v>
      </c>
      <c r="E8589" s="6">
        <f t="shared" si="524"/>
        <v>1.2326006233059567E-2</v>
      </c>
      <c r="F8589" s="17">
        <f t="shared" si="527"/>
        <v>-1.9460582724968964E-2</v>
      </c>
      <c r="G8589" s="17">
        <f t="shared" si="528"/>
        <v>-1.7978101357150614E-2</v>
      </c>
      <c r="H8589">
        <f t="shared" si="525"/>
        <v>1.683954927004182E-4</v>
      </c>
      <c r="I8589">
        <f t="shared" si="526"/>
        <v>1.2976728890611E-2</v>
      </c>
      <c r="J8589" s="19">
        <f>AVERAGE(D8345:D8588)-I8589*_xlfn.NORM.S.INV(0.95)</f>
        <v>-2.045522112548193E-2</v>
      </c>
      <c r="K8589" s="26">
        <f t="shared" si="529"/>
        <v>0</v>
      </c>
      <c r="L8589" s="4">
        <f>0.94*L8588+(1-0.94)*D8588^2</f>
        <v>1.683954927004182E-4</v>
      </c>
      <c r="M8589" s="4">
        <f t="shared" si="530"/>
        <v>1.2976728890611E-2</v>
      </c>
      <c r="N8589" s="4">
        <f>D8589/M8589</f>
        <v>-0.41765357488300919</v>
      </c>
      <c r="O8589" s="18">
        <f>AVERAGE(D8345:D8588)-M8589*_xlfn.PERCENTILE.EXC(N8345:N8588,0.95)</f>
        <v>-2.1035706331044523E-2</v>
      </c>
      <c r="P8589" s="4">
        <f>LN(C8589/C8588)</f>
        <v>1.8258182831921724E-2</v>
      </c>
      <c r="Q8589">
        <f>$Y$3*D8589+$Y$4*P8589</f>
        <v>1.3292323847727583E-2</v>
      </c>
    </row>
    <row r="8590" spans="1:17" x14ac:dyDescent="0.25">
      <c r="A8590" s="5">
        <v>45327</v>
      </c>
      <c r="B8590">
        <v>187.440811</v>
      </c>
      <c r="C8590">
        <v>404.90124500000002</v>
      </c>
      <c r="D8590" s="10">
        <f t="shared" si="531"/>
        <v>9.7984032847510099E-3</v>
      </c>
      <c r="E8590" s="6">
        <f t="shared" si="524"/>
        <v>1.2335158935128814E-2</v>
      </c>
      <c r="F8590" s="17">
        <f t="shared" si="527"/>
        <v>-1.9483451456885868E-2</v>
      </c>
      <c r="G8590" s="17">
        <f t="shared" si="528"/>
        <v>-1.7978101357150614E-2</v>
      </c>
      <c r="H8590">
        <f t="shared" si="525"/>
        <v>1.6005420223969913E-4</v>
      </c>
      <c r="I8590">
        <f t="shared" si="526"/>
        <v>1.2651252990897744E-2</v>
      </c>
      <c r="J8590" s="19">
        <f>AVERAGE(D8346:D8589)-I8590*_xlfn.NORM.S.INV(0.95)</f>
        <v>-2.0018434766170198E-2</v>
      </c>
      <c r="K8590" s="26">
        <f t="shared" si="529"/>
        <v>0</v>
      </c>
      <c r="L8590" s="4">
        <f>0.94*L8589+(1-0.94)*D8589^2</f>
        <v>1.6005420223969913E-4</v>
      </c>
      <c r="M8590" s="4">
        <f t="shared" si="530"/>
        <v>1.2651252990897744E-2</v>
      </c>
      <c r="N8590" s="4">
        <f>D8590/M8590</f>
        <v>0.77450061996236363</v>
      </c>
      <c r="O8590" s="18">
        <f>AVERAGE(D8346:D8589)-M8590*_xlfn.PERCENTILE.EXC(N8346:N8589,0.95)</f>
        <v>-2.0584360528737307E-2</v>
      </c>
      <c r="P8590" s="4">
        <f>LN(C8590/C8589)</f>
        <v>-1.3637642461179265E-2</v>
      </c>
      <c r="Q8590">
        <f>$Y$3*D8590+$Y$4*P8590</f>
        <v>-8.7225189409001151E-3</v>
      </c>
    </row>
    <row r="8591" spans="1:17" x14ac:dyDescent="0.25">
      <c r="A8591" s="5">
        <v>45328</v>
      </c>
      <c r="B8591">
        <v>189.058762</v>
      </c>
      <c r="C8591">
        <v>404.74151599999999</v>
      </c>
      <c r="D8591" s="10">
        <f t="shared" si="531"/>
        <v>8.594755881974659E-3</v>
      </c>
      <c r="E8591" s="6">
        <f t="shared" si="524"/>
        <v>1.2317196994821488E-2</v>
      </c>
      <c r="F8591" s="17">
        <f t="shared" si="527"/>
        <v>-1.9440996373644742E-2</v>
      </c>
      <c r="G8591" s="17">
        <f t="shared" si="528"/>
        <v>-1.7978101357150614E-2</v>
      </c>
      <c r="H8591">
        <f t="shared" si="525"/>
        <v>1.5621147252115435E-4</v>
      </c>
      <c r="I8591">
        <f t="shared" si="526"/>
        <v>1.2498458805834996E-2</v>
      </c>
      <c r="J8591" s="19">
        <f>AVERAGE(D8347:D8590)-I8591*_xlfn.NORM.S.INV(0.95)</f>
        <v>-1.9709600758256514E-2</v>
      </c>
      <c r="K8591" s="26">
        <f t="shared" si="529"/>
        <v>0</v>
      </c>
      <c r="L8591" s="4">
        <f>0.94*L8590+(1-0.94)*D8590^2</f>
        <v>1.5621147252115435E-4</v>
      </c>
      <c r="M8591" s="4">
        <f t="shared" si="530"/>
        <v>1.2498458805834996E-2</v>
      </c>
      <c r="N8591" s="4">
        <f>D8591/M8591</f>
        <v>0.68766525661245004</v>
      </c>
      <c r="O8591" s="18">
        <f>AVERAGE(D8347:D8590)-M8591*_xlfn.PERCENTILE.EXC(N8347:N8590,0.95)</f>
        <v>-2.0268691611604776E-2</v>
      </c>
      <c r="P8591" s="4">
        <f>LN(C8591/C8590)</f>
        <v>-3.945666157133218E-4</v>
      </c>
      <c r="Q8591">
        <f>$Y$3*D8591+$Y$4*P8591</f>
        <v>1.4907185948872458E-3</v>
      </c>
    </row>
    <row r="8592" spans="1:17" x14ac:dyDescent="0.25">
      <c r="A8592" s="5">
        <v>45329</v>
      </c>
      <c r="B8592">
        <v>189.16862499999999</v>
      </c>
      <c r="C8592">
        <v>413.285706</v>
      </c>
      <c r="D8592" s="10">
        <f t="shared" si="531"/>
        <v>5.8093626673196019E-4</v>
      </c>
      <c r="E8592" s="6">
        <f t="shared" si="524"/>
        <v>1.2295819123935235E-2</v>
      </c>
      <c r="F8592" s="17">
        <f t="shared" si="527"/>
        <v>-1.9432815633271417E-2</v>
      </c>
      <c r="G8592" s="17">
        <f t="shared" si="528"/>
        <v>-1.7978101357150614E-2</v>
      </c>
      <c r="H8592">
        <f t="shared" si="525"/>
        <v>1.5127097389012936E-4</v>
      </c>
      <c r="I8592">
        <f t="shared" si="526"/>
        <v>1.2299226556581895E-2</v>
      </c>
      <c r="J8592" s="19">
        <f>AVERAGE(D8348:D8591)-I8592*_xlfn.NORM.S.INV(0.95)</f>
        <v>-1.9403256892755114E-2</v>
      </c>
      <c r="K8592" s="26">
        <f t="shared" si="529"/>
        <v>0</v>
      </c>
      <c r="L8592" s="4">
        <f>0.94*L8591+(1-0.94)*D8591^2</f>
        <v>1.5127097389012936E-4</v>
      </c>
      <c r="M8592" s="4">
        <f t="shared" si="530"/>
        <v>1.2299226556581895E-2</v>
      </c>
      <c r="N8592" s="4">
        <f>D8592/M8592</f>
        <v>4.7233560912094415E-2</v>
      </c>
      <c r="O8592" s="18">
        <f>AVERAGE(D8348:D8591)-M8592*_xlfn.PERCENTILE.EXC(N8348:N8591,0.95)</f>
        <v>-1.9953435533007356E-2</v>
      </c>
      <c r="P8592" s="4">
        <f>LN(C8592/C8591)</f>
        <v>2.0890504621461838E-2</v>
      </c>
      <c r="Q8592">
        <f>$Y$3*D8592+$Y$4*P8592</f>
        <v>1.6631081415463673E-2</v>
      </c>
    </row>
    <row r="8593" spans="1:17" x14ac:dyDescent="0.25">
      <c r="A8593" s="5">
        <v>45330</v>
      </c>
      <c r="B8593">
        <v>188.080017</v>
      </c>
      <c r="C8593">
        <v>413.34561200000002</v>
      </c>
      <c r="D8593" s="10">
        <f t="shared" si="531"/>
        <v>-5.7713184378902762E-3</v>
      </c>
      <c r="E8593" s="6">
        <f t="shared" si="524"/>
        <v>1.2291279161722768E-2</v>
      </c>
      <c r="F8593" s="17">
        <f t="shared" si="527"/>
        <v>-1.935230357710286E-2</v>
      </c>
      <c r="G8593" s="17">
        <f t="shared" si="528"/>
        <v>-1.7978101357150614E-2</v>
      </c>
      <c r="H8593">
        <f t="shared" si="525"/>
        <v>1.4221496467348185E-4</v>
      </c>
      <c r="I8593">
        <f t="shared" si="526"/>
        <v>1.1925391594135677E-2</v>
      </c>
      <c r="J8593" s="19">
        <f>AVERAGE(D8349:D8592)-I8593*_xlfn.NORM.S.INV(0.95)</f>
        <v>-1.8743004511189383E-2</v>
      </c>
      <c r="K8593" s="26">
        <f t="shared" si="529"/>
        <v>0</v>
      </c>
      <c r="L8593" s="4">
        <f>0.94*L8592+(1-0.94)*D8592^2</f>
        <v>1.4221496467348185E-4</v>
      </c>
      <c r="M8593" s="4">
        <f t="shared" si="530"/>
        <v>1.1925391594135677E-2</v>
      </c>
      <c r="N8593" s="4">
        <f>D8593/M8593</f>
        <v>-0.48395211111795505</v>
      </c>
      <c r="O8593" s="18">
        <f>AVERAGE(D8349:D8592)-M8593*_xlfn.PERCENTILE.EXC(N8349:N8592,0.95)</f>
        <v>-1.9276460472956829E-2</v>
      </c>
      <c r="P8593" s="4">
        <f>LN(C8593/C8592)</f>
        <v>1.4494006892897587E-4</v>
      </c>
      <c r="Q8593">
        <f>$Y$3*D8593+$Y$4*P8593</f>
        <v>-1.0958469500999728E-3</v>
      </c>
    </row>
    <row r="8594" spans="1:17" x14ac:dyDescent="0.25">
      <c r="A8594" s="5">
        <v>45331</v>
      </c>
      <c r="B8594">
        <v>188.85000600000001</v>
      </c>
      <c r="C8594">
        <v>419.77371199999999</v>
      </c>
      <c r="D8594" s="10">
        <f t="shared" si="531"/>
        <v>4.0855863108331097E-3</v>
      </c>
      <c r="E8594" s="6">
        <f t="shared" si="524"/>
        <v>1.2161665966910007E-2</v>
      </c>
      <c r="F8594" s="17">
        <f t="shared" si="527"/>
        <v>-1.9337443128851179E-2</v>
      </c>
      <c r="G8594" s="17">
        <f t="shared" si="528"/>
        <v>-1.7978101357150614E-2</v>
      </c>
      <c r="H8594">
        <f t="shared" si="525"/>
        <v>1.3568055378376486E-4</v>
      </c>
      <c r="I8594">
        <f t="shared" si="526"/>
        <v>1.1648199594090275E-2</v>
      </c>
      <c r="J8594" s="19">
        <f>AVERAGE(D8350:D8593)-I8594*_xlfn.NORM.S.INV(0.95)</f>
        <v>-1.8279671369612491E-2</v>
      </c>
      <c r="K8594" s="26">
        <f t="shared" si="529"/>
        <v>0</v>
      </c>
      <c r="L8594" s="4">
        <f>0.94*L8593+(1-0.94)*D8593^2</f>
        <v>1.3568055378376486E-4</v>
      </c>
      <c r="M8594" s="4">
        <f t="shared" si="530"/>
        <v>1.1648199594090275E-2</v>
      </c>
      <c r="N8594" s="4">
        <f>D8594/M8594</f>
        <v>0.35074830902673881</v>
      </c>
      <c r="O8594" s="18">
        <f>AVERAGE(D8350:D8593)-M8594*_xlfn.PERCENTILE.EXC(N8350:N8593,0.95)</f>
        <v>-1.8800727761620634E-2</v>
      </c>
      <c r="P8594" s="4">
        <f>LN(C8594/C8593)</f>
        <v>1.5431709189063463E-2</v>
      </c>
      <c r="Q8594">
        <f>$Y$3*D8594+$Y$4*P8594</f>
        <v>1.3052144136693158E-2</v>
      </c>
    </row>
    <row r="8595" spans="1:17" x14ac:dyDescent="0.25">
      <c r="A8595" s="5">
        <v>45334</v>
      </c>
      <c r="B8595">
        <v>187.14999399999999</v>
      </c>
      <c r="C8595">
        <v>414.49349999999998</v>
      </c>
      <c r="D8595" s="10">
        <f t="shared" si="531"/>
        <v>-9.0426786391200019E-3</v>
      </c>
      <c r="E8595" s="6">
        <f t="shared" si="524"/>
        <v>1.2177977352631526E-2</v>
      </c>
      <c r="F8595" s="17">
        <f t="shared" si="527"/>
        <v>-1.8996675464909255E-2</v>
      </c>
      <c r="G8595" s="17">
        <f t="shared" si="528"/>
        <v>-1.7355265564400885E-2</v>
      </c>
      <c r="H8595">
        <f t="shared" si="525"/>
        <v>1.2854124148693497E-4</v>
      </c>
      <c r="I8595">
        <f t="shared" si="526"/>
        <v>1.1337602986828167E-2</v>
      </c>
      <c r="J8595" s="19">
        <f>AVERAGE(D8351:D8594)-I8595*_xlfn.NORM.S.INV(0.95)</f>
        <v>-1.76412124832852E-2</v>
      </c>
      <c r="K8595" s="26">
        <f t="shared" si="529"/>
        <v>0</v>
      </c>
      <c r="L8595" s="4">
        <f>0.94*L8594+(1-0.94)*D8594^2</f>
        <v>1.2854124148693497E-4</v>
      </c>
      <c r="M8595" s="4">
        <f t="shared" si="530"/>
        <v>1.1337602986828167E-2</v>
      </c>
      <c r="N8595" s="4">
        <f>D8595/M8595</f>
        <v>-0.79758293262038116</v>
      </c>
      <c r="O8595" s="18">
        <f>AVERAGE(D8351:D8594)-M8595*_xlfn.PERCENTILE.EXC(N8351:N8594,0.95)</f>
        <v>-1.8148375024467499E-2</v>
      </c>
      <c r="P8595" s="4">
        <f>LN(C8595/C8594)</f>
        <v>-1.2658492222057343E-2</v>
      </c>
      <c r="Q8595">
        <f>$Y$3*D8595+$Y$4*P8595</f>
        <v>-1.1900165899472556E-2</v>
      </c>
    </row>
    <row r="8596" spans="1:17" x14ac:dyDescent="0.25">
      <c r="A8596" s="5">
        <v>45335</v>
      </c>
      <c r="B8596">
        <v>185.03999300000001</v>
      </c>
      <c r="C8596">
        <v>405.57000699999998</v>
      </c>
      <c r="D8596" s="10">
        <f t="shared" si="531"/>
        <v>-1.133842219706779E-2</v>
      </c>
      <c r="E8596" s="6">
        <f t="shared" si="524"/>
        <v>1.2202339697371665E-2</v>
      </c>
      <c r="F8596" s="17">
        <f t="shared" si="527"/>
        <v>-1.9072417273586356E-2</v>
      </c>
      <c r="G8596" s="17">
        <f t="shared" si="528"/>
        <v>-1.7355265564400885E-2</v>
      </c>
      <c r="H8596">
        <f t="shared" si="525"/>
        <v>1.257349692159427E-4</v>
      </c>
      <c r="I8596">
        <f t="shared" si="526"/>
        <v>1.1213160536438543E-2</v>
      </c>
      <c r="J8596" s="19">
        <f>AVERAGE(D8352:D8595)-I8596*_xlfn.NORM.S.INV(0.95)</f>
        <v>-1.7485434834127556E-2</v>
      </c>
      <c r="K8596" s="26">
        <f t="shared" si="529"/>
        <v>0</v>
      </c>
      <c r="L8596" s="4">
        <f>0.94*L8595+(1-0.94)*D8595^2</f>
        <v>1.257349692159427E-4</v>
      </c>
      <c r="M8596" s="4">
        <f t="shared" si="530"/>
        <v>1.1213160536438543E-2</v>
      </c>
      <c r="N8596" s="4">
        <f>D8596/M8596</f>
        <v>-1.0111709504400828</v>
      </c>
      <c r="O8596" s="18">
        <f>AVERAGE(D8352:D8595)-M8596*_xlfn.PERCENTILE.EXC(N8352:N8595,0.95)</f>
        <v>-1.7987030718103397E-2</v>
      </c>
      <c r="P8596" s="4">
        <f>LN(C8596/C8595)</f>
        <v>-2.1763790604281241E-2</v>
      </c>
      <c r="Q8596">
        <f>$Y$3*D8596+$Y$4*P8596</f>
        <v>-1.9577330737229295E-2</v>
      </c>
    </row>
    <row r="8597" spans="1:17" x14ac:dyDescent="0.25">
      <c r="A8597" s="5">
        <v>45336</v>
      </c>
      <c r="B8597">
        <v>184.14999399999999</v>
      </c>
      <c r="C8597">
        <v>409.48998999999998</v>
      </c>
      <c r="D8597" s="10">
        <f t="shared" si="531"/>
        <v>-4.8213697845849923E-3</v>
      </c>
      <c r="E8597" s="6">
        <f t="shared" si="524"/>
        <v>1.2146525436962189E-2</v>
      </c>
      <c r="F8597" s="17">
        <f t="shared" si="527"/>
        <v>-1.9172422477858574E-2</v>
      </c>
      <c r="G8597" s="17">
        <f t="shared" si="528"/>
        <v>-1.7355265564400885E-2</v>
      </c>
      <c r="H8597">
        <f t="shared" si="525"/>
        <v>1.2590446013812371E-4</v>
      </c>
      <c r="I8597">
        <f t="shared" si="526"/>
        <v>1.1220715669605202E-2</v>
      </c>
      <c r="J8597" s="19">
        <f>AVERAGE(D8353:D8596)-I8597*_xlfn.NORM.S.INV(0.95)</f>
        <v>-1.7557794635484195E-2</v>
      </c>
      <c r="K8597" s="26">
        <f t="shared" si="529"/>
        <v>0</v>
      </c>
      <c r="L8597" s="4">
        <f>0.94*L8596+(1-0.94)*D8596^2</f>
        <v>1.2590446013812371E-4</v>
      </c>
      <c r="M8597" s="4">
        <f t="shared" si="530"/>
        <v>1.1220715669605202E-2</v>
      </c>
      <c r="N8597" s="4">
        <f>D8597/M8597</f>
        <v>-0.42968469450172164</v>
      </c>
      <c r="O8597" s="18">
        <f>AVERAGE(D8353:D8596)-M8597*_xlfn.PERCENTILE.EXC(N8353:N8596,0.95)</f>
        <v>-1.8059728481597204E-2</v>
      </c>
      <c r="P8597" s="4">
        <f>LN(C8597/C8596)</f>
        <v>9.6189562458266244E-3</v>
      </c>
      <c r="Q8597">
        <f>$Y$3*D8597+$Y$4*P8597</f>
        <v>6.5904595923371792E-3</v>
      </c>
    </row>
    <row r="8598" spans="1:17" x14ac:dyDescent="0.25">
      <c r="A8598" s="5">
        <v>45337</v>
      </c>
      <c r="B8598">
        <v>183.86000100000001</v>
      </c>
      <c r="C8598">
        <v>406.55999800000001</v>
      </c>
      <c r="D8598" s="10">
        <f t="shared" si="531"/>
        <v>-1.5760064344100546E-3</v>
      </c>
      <c r="E8598" s="6">
        <f t="shared" si="524"/>
        <v>1.2138643322269244E-2</v>
      </c>
      <c r="F8598" s="17">
        <f t="shared" si="527"/>
        <v>-1.9025911410590381E-2</v>
      </c>
      <c r="G8598" s="17">
        <f t="shared" si="528"/>
        <v>-1.6931220634792833E-2</v>
      </c>
      <c r="H8598">
        <f t="shared" si="525"/>
        <v>1.1974492892581882E-4</v>
      </c>
      <c r="I8598">
        <f t="shared" si="526"/>
        <v>1.0942802608373178E-2</v>
      </c>
      <c r="J8598" s="19">
        <f>AVERAGE(D8354:D8597)-I8598*_xlfn.NORM.S.INV(0.95)</f>
        <v>-1.7045963550141464E-2</v>
      </c>
      <c r="K8598" s="26">
        <f t="shared" si="529"/>
        <v>0</v>
      </c>
      <c r="L8598" s="4">
        <f>0.94*L8597+(1-0.94)*D8597^2</f>
        <v>1.1974492892581882E-4</v>
      </c>
      <c r="M8598" s="4">
        <f t="shared" si="530"/>
        <v>1.0942802608373178E-2</v>
      </c>
      <c r="N8598" s="4">
        <f>D8598/M8598</f>
        <v>-0.14402219347392151</v>
      </c>
      <c r="O8598" s="18">
        <f>AVERAGE(D8354:D8597)-M8598*_xlfn.PERCENTILE.EXC(N8354:N8597,0.95)</f>
        <v>-1.7535465571421136E-2</v>
      </c>
      <c r="P8598" s="4">
        <f>LN(C8598/C8597)</f>
        <v>-7.1809438973785026E-3</v>
      </c>
      <c r="Q8598">
        <f>$Y$3*D8598+$Y$4*P8598</f>
        <v>-6.0054486686787582E-3</v>
      </c>
    </row>
    <row r="8599" spans="1:17" x14ac:dyDescent="0.25">
      <c r="A8599" s="5">
        <v>45338</v>
      </c>
      <c r="B8599">
        <v>182.30999800000001</v>
      </c>
      <c r="C8599">
        <v>404.05999800000001</v>
      </c>
      <c r="D8599" s="10">
        <f t="shared" si="531"/>
        <v>-8.466080029481236E-3</v>
      </c>
      <c r="E8599" s="6">
        <f t="shared" si="524"/>
        <v>1.2150251831499115E-2</v>
      </c>
      <c r="F8599" s="17">
        <f t="shared" si="527"/>
        <v>-1.9053067726529076E-2</v>
      </c>
      <c r="G8599" s="17">
        <f t="shared" si="528"/>
        <v>-1.6931220634792833E-2</v>
      </c>
      <c r="H8599">
        <f t="shared" si="525"/>
        <v>1.127092609671478E-4</v>
      </c>
      <c r="I8599">
        <f t="shared" si="526"/>
        <v>1.0616461791347802E-2</v>
      </c>
      <c r="J8599" s="19">
        <f>AVERAGE(D8355:D8598)-I8599*_xlfn.NORM.S.INV(0.95)</f>
        <v>-1.6549301914514401E-2</v>
      </c>
      <c r="K8599" s="26">
        <f t="shared" si="529"/>
        <v>0</v>
      </c>
      <c r="L8599" s="4">
        <f>0.94*L8598+(1-0.94)*D8598^2</f>
        <v>1.127092609671478E-4</v>
      </c>
      <c r="M8599" s="4">
        <f t="shared" si="530"/>
        <v>1.0616461791347802E-2</v>
      </c>
      <c r="N8599" s="4">
        <f>D8599/M8599</f>
        <v>-0.79744835858411101</v>
      </c>
      <c r="O8599" s="18">
        <f>AVERAGE(D8355:D8598)-M8599*_xlfn.PERCENTILE.EXC(N8355:N8598,0.95)</f>
        <v>-1.7024205802639612E-2</v>
      </c>
      <c r="P8599" s="4">
        <f>LN(C8599/C8598)</f>
        <v>-6.1681378168943089E-3</v>
      </c>
      <c r="Q8599">
        <f>$Y$3*D8599+$Y$4*P8599</f>
        <v>-6.6500736323374769E-3</v>
      </c>
    </row>
    <row r="8600" spans="1:17" x14ac:dyDescent="0.25">
      <c r="A8600" s="5">
        <v>45342</v>
      </c>
      <c r="B8600">
        <v>181.55999800000001</v>
      </c>
      <c r="C8600">
        <v>402.790009</v>
      </c>
      <c r="D8600" s="10">
        <f t="shared" si="531"/>
        <v>-4.1223572724256655E-3</v>
      </c>
      <c r="E8600" s="6">
        <f t="shared" si="524"/>
        <v>1.2115194455974381E-2</v>
      </c>
      <c r="F8600" s="17">
        <f t="shared" si="527"/>
        <v>-1.9092704268744903E-2</v>
      </c>
      <c r="G8600" s="17">
        <f t="shared" si="528"/>
        <v>-1.6931220634792833E-2</v>
      </c>
      <c r="H8600">
        <f t="shared" si="525"/>
        <v>1.1024717597305379E-4</v>
      </c>
      <c r="I8600">
        <f t="shared" si="526"/>
        <v>1.0499865521665208E-2</v>
      </c>
      <c r="J8600" s="19">
        <f>AVERAGE(D8356:D8599)-I8600*_xlfn.NORM.S.INV(0.95)</f>
        <v>-1.6378060361143549E-2</v>
      </c>
      <c r="K8600" s="26">
        <f t="shared" si="529"/>
        <v>0</v>
      </c>
      <c r="L8600" s="4">
        <f>0.94*L8599+(1-0.94)*D8599^2</f>
        <v>1.1024717597305379E-4</v>
      </c>
      <c r="M8600" s="4">
        <f t="shared" si="530"/>
        <v>1.0499865521665208E-2</v>
      </c>
      <c r="N8600" s="4">
        <f>D8600/M8600</f>
        <v>-0.39261048285996403</v>
      </c>
      <c r="O8600" s="18">
        <f>AVERAGE(D8356:D8599)-M8600*_xlfn.PERCENTILE.EXC(N8356:N8599,0.95)</f>
        <v>-1.6847748573566117E-2</v>
      </c>
      <c r="P8600" s="4">
        <f>LN(C8600/C8599)</f>
        <v>-3.1480201717402293E-3</v>
      </c>
      <c r="Q8600">
        <f>$Y$3*D8600+$Y$4*P8600</f>
        <v>-3.352362971382152E-3</v>
      </c>
    </row>
    <row r="8601" spans="1:17" x14ac:dyDescent="0.25">
      <c r="A8601" s="5">
        <v>45343</v>
      </c>
      <c r="B8601">
        <v>182.320007</v>
      </c>
      <c r="C8601">
        <v>402.17999300000002</v>
      </c>
      <c r="D8601" s="10">
        <f t="shared" si="531"/>
        <v>4.1772567588380148E-3</v>
      </c>
      <c r="E8601" s="6">
        <f t="shared" si="524"/>
        <v>1.2115255926712318E-2</v>
      </c>
      <c r="F8601" s="17">
        <f t="shared" si="527"/>
        <v>-1.8993130261972458E-2</v>
      </c>
      <c r="G8601" s="17">
        <f t="shared" si="528"/>
        <v>-1.6931220634792833E-2</v>
      </c>
      <c r="H8601">
        <f t="shared" si="525"/>
        <v>1.046519751835618E-4</v>
      </c>
      <c r="I8601">
        <f t="shared" si="526"/>
        <v>1.0229954798705702E-2</v>
      </c>
      <c r="J8601" s="19">
        <f>AVERAGE(D8357:D8600)-I8601*_xlfn.NORM.S.INV(0.95)</f>
        <v>-1.5892186974041322E-2</v>
      </c>
      <c r="K8601" s="26">
        <f t="shared" si="529"/>
        <v>0</v>
      </c>
      <c r="L8601" s="4">
        <f>0.94*L8600+(1-0.94)*D8600^2</f>
        <v>1.046519751835618E-4</v>
      </c>
      <c r="M8601" s="4">
        <f t="shared" si="530"/>
        <v>1.0229954798705702E-2</v>
      </c>
      <c r="N8601" s="4">
        <f>D8601/M8601</f>
        <v>0.40833579825460453</v>
      </c>
      <c r="O8601" s="18">
        <f>AVERAGE(D8357:D8600)-M8601*_xlfn.PERCENTILE.EXC(N8357:N8600,0.95)</f>
        <v>-1.6349801328496956E-2</v>
      </c>
      <c r="P8601" s="4">
        <f>LN(C8601/C8600)</f>
        <v>-1.5156244711170459E-3</v>
      </c>
      <c r="Q8601">
        <f>$Y$3*D8601+$Y$4*P8601</f>
        <v>-3.2168524029066751E-4</v>
      </c>
    </row>
    <row r="8602" spans="1:17" x14ac:dyDescent="0.25">
      <c r="A8602" s="5">
        <v>45344</v>
      </c>
      <c r="B8602">
        <v>184.36999499999999</v>
      </c>
      <c r="C8602">
        <v>411.64999399999999</v>
      </c>
      <c r="D8602" s="10">
        <f t="shared" si="531"/>
        <v>1.1181157631458844E-2</v>
      </c>
      <c r="E8602" s="6">
        <f t="shared" si="524"/>
        <v>1.1940957465517378E-2</v>
      </c>
      <c r="F8602" s="17">
        <f t="shared" si="527"/>
        <v>-1.8992999677787593E-2</v>
      </c>
      <c r="G8602" s="17">
        <f t="shared" si="528"/>
        <v>-1.6931220634792833E-2</v>
      </c>
      <c r="H8602">
        <f t="shared" si="525"/>
        <v>9.9419825114303561E-5</v>
      </c>
      <c r="I8602">
        <f t="shared" si="526"/>
        <v>9.9709490578531977E-3</v>
      </c>
      <c r="J8602" s="19">
        <f>AVERAGE(D8358:D8601)-I8602*_xlfn.NORM.S.INV(0.95)</f>
        <v>-1.5465928747247715E-2</v>
      </c>
      <c r="K8602" s="26">
        <f t="shared" si="529"/>
        <v>0</v>
      </c>
      <c r="L8602" s="4">
        <f>0.94*L8601+(1-0.94)*D8601^2</f>
        <v>9.9419825114303561E-5</v>
      </c>
      <c r="M8602" s="4">
        <f t="shared" si="530"/>
        <v>9.9709490578531977E-3</v>
      </c>
      <c r="N8602" s="4">
        <f>D8602/M8602</f>
        <v>1.12137345869323</v>
      </c>
      <c r="O8602" s="18">
        <f>AVERAGE(D8358:D8601)-M8602*_xlfn.PERCENTILE.EXC(N8358:N8601,0.95)</f>
        <v>-1.5911957053941387E-2</v>
      </c>
      <c r="P8602" s="4">
        <f>LN(C8602/C8601)</f>
        <v>2.3273726976166791E-2</v>
      </c>
      <c r="Q8602">
        <f>$Y$3*D8602+$Y$4*P8602</f>
        <v>2.0737613475999981E-2</v>
      </c>
    </row>
    <row r="8603" spans="1:17" x14ac:dyDescent="0.25">
      <c r="A8603" s="5">
        <v>45345</v>
      </c>
      <c r="B8603">
        <v>182.520004</v>
      </c>
      <c r="C8603">
        <v>410.33999599999999</v>
      </c>
      <c r="D8603" s="10">
        <f t="shared" si="531"/>
        <v>-1.0084802988311416E-2</v>
      </c>
      <c r="E8603" s="6">
        <f t="shared" si="524"/>
        <v>1.1908084141262891E-2</v>
      </c>
      <c r="F8603" s="17">
        <f t="shared" si="527"/>
        <v>-1.8801825766428429E-2</v>
      </c>
      <c r="G8603" s="17">
        <f t="shared" si="528"/>
        <v>-1.6931220634792833E-2</v>
      </c>
      <c r="H8603">
        <f t="shared" si="525"/>
        <v>1.0095573276621717E-4</v>
      </c>
      <c r="I8603">
        <f t="shared" si="526"/>
        <v>1.0047673002552241E-2</v>
      </c>
      <c r="J8603" s="19">
        <f>AVERAGE(D8359:D8602)-I8603*_xlfn.NORM.S.INV(0.95)</f>
        <v>-1.5687649950669357E-2</v>
      </c>
      <c r="K8603" s="26">
        <f t="shared" si="529"/>
        <v>0</v>
      </c>
      <c r="L8603" s="4">
        <f>0.94*L8602+(1-0.94)*D8602^2</f>
        <v>1.0095573276621717E-4</v>
      </c>
      <c r="M8603" s="4">
        <f t="shared" si="530"/>
        <v>1.0047673002552241E-2</v>
      </c>
      <c r="N8603" s="4">
        <f>D8603/M8603</f>
        <v>-1.0036953815823566</v>
      </c>
      <c r="O8603" s="18">
        <f>AVERAGE(D8359:D8602)-M8603*_xlfn.PERCENTILE.EXC(N8359:N8602,0.95)</f>
        <v>-1.5700740475020163E-2</v>
      </c>
      <c r="P8603" s="4">
        <f>LN(C8603/C8602)</f>
        <v>-3.1873845789002282E-3</v>
      </c>
      <c r="Q8603">
        <f>$Y$3*D8603+$Y$4*P8603</f>
        <v>-4.6339453093592227E-3</v>
      </c>
    </row>
    <row r="8604" spans="1:17" x14ac:dyDescent="0.25">
      <c r="A8604" s="5">
        <v>45348</v>
      </c>
      <c r="B8604">
        <v>181.16000399999999</v>
      </c>
      <c r="C8604">
        <v>407.540009</v>
      </c>
      <c r="D8604" s="10">
        <f t="shared" si="531"/>
        <v>-7.4791372066659719E-3</v>
      </c>
      <c r="E8604" s="6">
        <f t="shared" si="524"/>
        <v>1.1879172614289281E-2</v>
      </c>
      <c r="F8604" s="17">
        <f t="shared" si="527"/>
        <v>-1.8864370571602312E-2</v>
      </c>
      <c r="G8604" s="17">
        <f t="shared" si="528"/>
        <v>-1.6931220634792833E-2</v>
      </c>
      <c r="H8604">
        <f t="shared" si="525"/>
        <v>1.0100058387902742E-4</v>
      </c>
      <c r="I8604">
        <f t="shared" si="526"/>
        <v>1.0049904670146251E-2</v>
      </c>
      <c r="J8604" s="19">
        <f>AVERAGE(D8360:D8603)-I8604*_xlfn.NORM.S.INV(0.95)</f>
        <v>-1.5807937329009342E-2</v>
      </c>
      <c r="K8604" s="26">
        <f t="shared" si="529"/>
        <v>0</v>
      </c>
      <c r="L8604" s="4">
        <f>0.94*L8603+(1-0.94)*D8603^2</f>
        <v>1.0100058387902742E-4</v>
      </c>
      <c r="M8604" s="4">
        <f t="shared" si="530"/>
        <v>1.0049904670146251E-2</v>
      </c>
      <c r="N8604" s="4">
        <f>D8604/M8604</f>
        <v>-0.74419981603239749</v>
      </c>
      <c r="O8604" s="18">
        <f>AVERAGE(D8360:D8603)-M8604*_xlfn.PERCENTILE.EXC(N8360:N8603,0.95)</f>
        <v>-1.5821030760869076E-2</v>
      </c>
      <c r="P8604" s="4">
        <f>LN(C8604/C8603)</f>
        <v>-6.8469651335337283E-3</v>
      </c>
      <c r="Q8604">
        <f>$Y$3*D8604+$Y$4*P8604</f>
        <v>-6.9795473899092724E-3</v>
      </c>
    </row>
    <row r="8605" spans="1:17" x14ac:dyDescent="0.25">
      <c r="A8605" s="5">
        <v>45349</v>
      </c>
      <c r="B8605">
        <v>182.63000500000001</v>
      </c>
      <c r="C8605">
        <v>407.48001099999999</v>
      </c>
      <c r="D8605" s="10">
        <f t="shared" si="531"/>
        <v>8.081634813766201E-3</v>
      </c>
      <c r="E8605" s="6">
        <f t="shared" si="524"/>
        <v>1.1878501569017406E-2</v>
      </c>
      <c r="F8605" s="17">
        <f t="shared" si="527"/>
        <v>-1.8787620463349058E-2</v>
      </c>
      <c r="G8605" s="17">
        <f t="shared" si="528"/>
        <v>-1.6931220634792833E-2</v>
      </c>
      <c r="H8605">
        <f t="shared" si="525"/>
        <v>9.8296798447653896E-5</v>
      </c>
      <c r="I8605">
        <f t="shared" si="526"/>
        <v>9.9144741891667599E-3</v>
      </c>
      <c r="J8605" s="19">
        <f>AVERAGE(D8361:D8604)-I8605*_xlfn.NORM.S.INV(0.95)</f>
        <v>-1.5555979132920433E-2</v>
      </c>
      <c r="K8605" s="26">
        <f t="shared" si="529"/>
        <v>0</v>
      </c>
      <c r="L8605" s="4">
        <f>0.94*L8604+(1-0.94)*D8604^2</f>
        <v>9.8296798447653896E-5</v>
      </c>
      <c r="M8605" s="4">
        <f t="shared" si="530"/>
        <v>9.9144741891667599E-3</v>
      </c>
      <c r="N8605" s="4">
        <f>D8605/M8605</f>
        <v>0.81513498946789875</v>
      </c>
      <c r="O8605" s="18">
        <f>AVERAGE(D8361:D8604)-M8605*_xlfn.PERCENTILE.EXC(N8361:N8604,0.95)</f>
        <v>-1.556889612034287E-2</v>
      </c>
      <c r="P8605" s="4">
        <f>LN(C8605/C8604)</f>
        <v>-1.4723073945684988E-4</v>
      </c>
      <c r="Q8605">
        <f>$Y$3*D8605+$Y$4*P8605</f>
        <v>1.5785676765530279E-3</v>
      </c>
    </row>
    <row r="8606" spans="1:17" x14ac:dyDescent="0.25">
      <c r="A8606" s="5">
        <v>45350</v>
      </c>
      <c r="B8606">
        <v>181.41999799999999</v>
      </c>
      <c r="C8606">
        <v>407.72000100000002</v>
      </c>
      <c r="D8606" s="10">
        <f t="shared" si="531"/>
        <v>-6.6475014190533069E-3</v>
      </c>
      <c r="E8606" s="6">
        <f t="shared" si="524"/>
        <v>1.1844902416427012E-2</v>
      </c>
      <c r="F8606" s="17">
        <f t="shared" si="527"/>
        <v>-1.8787585131087328E-2</v>
      </c>
      <c r="G8606" s="17">
        <f t="shared" si="528"/>
        <v>-1.6931220634792833E-2</v>
      </c>
      <c r="H8606">
        <f t="shared" si="525"/>
        <v>9.631775981657933E-5</v>
      </c>
      <c r="I8606">
        <f t="shared" si="526"/>
        <v>9.8141611876196196E-3</v>
      </c>
      <c r="J8606" s="19">
        <f>AVERAGE(D8362:D8605)-I8606*_xlfn.NORM.S.INV(0.95)</f>
        <v>-1.5392047367482795E-2</v>
      </c>
      <c r="K8606" s="26">
        <f t="shared" si="529"/>
        <v>0</v>
      </c>
      <c r="L8606" s="4">
        <f>0.94*L8605+(1-0.94)*D8605^2</f>
        <v>9.631775981657933E-5</v>
      </c>
      <c r="M8606" s="4">
        <f t="shared" si="530"/>
        <v>9.8141611876196196E-3</v>
      </c>
      <c r="N8606" s="4">
        <f>D8606/M8606</f>
        <v>-0.6773377053801608</v>
      </c>
      <c r="O8606" s="18">
        <f>AVERAGE(D8362:D8605)-M8606*_xlfn.PERCENTILE.EXC(N8362:N8605,0.95)</f>
        <v>-1.5404833662973962E-2</v>
      </c>
      <c r="P8606" s="4">
        <f>LN(C8606/C8605)</f>
        <v>5.8878803582044375E-4</v>
      </c>
      <c r="Q8606">
        <f>$Y$3*D8606+$Y$4*P8606</f>
        <v>-9.2884240767595054E-4</v>
      </c>
    </row>
    <row r="8607" spans="1:17" x14ac:dyDescent="0.25">
      <c r="A8607" s="5">
        <v>45351</v>
      </c>
      <c r="B8607">
        <v>180.75</v>
      </c>
      <c r="C8607">
        <v>413.64001500000001</v>
      </c>
      <c r="D8607" s="10">
        <f t="shared" si="531"/>
        <v>-3.6999131237810349E-3</v>
      </c>
      <c r="E8607" s="6">
        <f t="shared" si="524"/>
        <v>1.1810562077779104E-2</v>
      </c>
      <c r="F8607" s="17">
        <f t="shared" si="527"/>
        <v>-1.8697977626920118E-2</v>
      </c>
      <c r="G8607" s="17">
        <f t="shared" si="528"/>
        <v>-1.6931220634792833E-2</v>
      </c>
      <c r="H8607">
        <f t="shared" si="525"/>
        <v>9.3190050734563517E-5</v>
      </c>
      <c r="I8607">
        <f t="shared" si="526"/>
        <v>9.6534994035615655E-3</v>
      </c>
      <c r="J8607" s="19">
        <f>AVERAGE(D8363:D8606)-I8607*_xlfn.NORM.S.INV(0.95)</f>
        <v>-1.5093440433096007E-2</v>
      </c>
      <c r="K8607" s="26">
        <f t="shared" si="529"/>
        <v>0</v>
      </c>
      <c r="L8607" s="4">
        <f>0.94*L8606+(1-0.94)*D8606^2</f>
        <v>9.3190050734563517E-5</v>
      </c>
      <c r="M8607" s="4">
        <f t="shared" si="530"/>
        <v>9.6534994035615655E-3</v>
      </c>
      <c r="N8607" s="4">
        <f>D8607/M8607</f>
        <v>-0.38327169963008312</v>
      </c>
      <c r="O8607" s="18">
        <f>AVERAGE(D8363:D8606)-M8607*_xlfn.PERCENTILE.EXC(N8363:N8606,0.95)</f>
        <v>-1.5106017411763675E-2</v>
      </c>
      <c r="P8607" s="4">
        <f>LN(C8607/C8606)</f>
        <v>1.4415399827315439E-2</v>
      </c>
      <c r="Q8607">
        <f>$Y$3*D8607+$Y$4*P8607</f>
        <v>1.0616166725945786E-2</v>
      </c>
    </row>
    <row r="8608" spans="1:17" x14ac:dyDescent="0.25">
      <c r="A8608" s="5">
        <v>45352</v>
      </c>
      <c r="B8608">
        <v>179.66000399999999</v>
      </c>
      <c r="C8608">
        <v>415.5</v>
      </c>
      <c r="D8608" s="10">
        <f t="shared" si="531"/>
        <v>-6.0486629735368516E-3</v>
      </c>
      <c r="E8608" s="6">
        <f t="shared" si="524"/>
        <v>1.1792017678615692E-2</v>
      </c>
      <c r="F8608" s="17">
        <f t="shared" si="527"/>
        <v>-1.8599377472238107E-2</v>
      </c>
      <c r="G8608" s="17">
        <f t="shared" si="528"/>
        <v>-1.6931220634792833E-2</v>
      </c>
      <c r="H8608">
        <f t="shared" si="525"/>
        <v>8.8420009117901323E-5</v>
      </c>
      <c r="I8608">
        <f t="shared" si="526"/>
        <v>9.4031914325882638E-3</v>
      </c>
      <c r="J8608" s="19">
        <f>AVERAGE(D8364:D8607)-I8608*_xlfn.NORM.S.INV(0.95)</f>
        <v>-1.4639605135079448E-2</v>
      </c>
      <c r="K8608" s="26">
        <f t="shared" si="529"/>
        <v>0</v>
      </c>
      <c r="L8608" s="4">
        <f>0.94*L8607+(1-0.94)*D8607^2</f>
        <v>8.8420009117901323E-5</v>
      </c>
      <c r="M8608" s="4">
        <f t="shared" si="530"/>
        <v>9.4031914325882638E-3</v>
      </c>
      <c r="N8608" s="4">
        <f>D8608/M8608</f>
        <v>-0.64325638980125865</v>
      </c>
      <c r="O8608" s="18">
        <f>AVERAGE(D8364:D8607)-M8608*_xlfn.PERCENTILE.EXC(N8364:N8607,0.95)</f>
        <v>-1.4651856002160046E-2</v>
      </c>
      <c r="P8608" s="4">
        <f>LN(C8608/C8607)</f>
        <v>4.4865477153117426E-3</v>
      </c>
      <c r="Q8608">
        <f>$Y$3*D8608+$Y$4*P8608</f>
        <v>2.2770511812452792E-3</v>
      </c>
    </row>
    <row r="8609" spans="1:17" x14ac:dyDescent="0.25">
      <c r="A8609" s="5">
        <v>45355</v>
      </c>
      <c r="B8609">
        <v>175.10000600000001</v>
      </c>
      <c r="C8609">
        <v>414.92001299999998</v>
      </c>
      <c r="D8609" s="10">
        <f t="shared" si="531"/>
        <v>-2.5708924507397989E-2</v>
      </c>
      <c r="E8609" s="6">
        <f t="shared" si="524"/>
        <v>1.1881722886295069E-2</v>
      </c>
      <c r="F8609" s="17">
        <f t="shared" si="527"/>
        <v>-1.8647675842447711E-2</v>
      </c>
      <c r="G8609" s="17">
        <f t="shared" si="528"/>
        <v>-1.6931220634792833E-2</v>
      </c>
      <c r="H8609">
        <f t="shared" si="525"/>
        <v>8.530998799687338E-5</v>
      </c>
      <c r="I8609">
        <f t="shared" si="526"/>
        <v>9.2363406171964754E-3</v>
      </c>
      <c r="J8609" s="19">
        <f>AVERAGE(D8365:D8608)-I8609*_xlfn.NORM.S.INV(0.95)</f>
        <v>-1.4443961158655634E-2</v>
      </c>
      <c r="K8609" s="27">
        <f t="shared" si="529"/>
        <v>1</v>
      </c>
      <c r="L8609" s="4">
        <f>0.94*L8608+(1-0.94)*D8608^2</f>
        <v>8.530998799687338E-5</v>
      </c>
      <c r="M8609" s="4">
        <f t="shared" si="530"/>
        <v>9.2363406171964754E-3</v>
      </c>
      <c r="N8609" s="4">
        <f>D8609/M8609</f>
        <v>-2.7834534880115185</v>
      </c>
      <c r="O8609" s="18">
        <f>AVERAGE(D8365:D8608)-M8609*_xlfn.PERCENTILE.EXC(N8365:N8608,0.95)</f>
        <v>-1.4455994645586492E-2</v>
      </c>
      <c r="P8609" s="4">
        <f>LN(C8609/C8608)</f>
        <v>-1.396852400535147E-3</v>
      </c>
      <c r="Q8609">
        <f>$Y$3*D8609+$Y$4*P8609</f>
        <v>-6.4957005054854071E-3</v>
      </c>
    </row>
    <row r="8610" spans="1:17" x14ac:dyDescent="0.25">
      <c r="A8610" s="5">
        <v>45356</v>
      </c>
      <c r="B8610">
        <v>170.11999499999999</v>
      </c>
      <c r="C8610">
        <v>402.64999399999999</v>
      </c>
      <c r="D8610" s="10">
        <f t="shared" si="531"/>
        <v>-2.8853232563525084E-2</v>
      </c>
      <c r="E8610" s="6">
        <f t="shared" si="524"/>
        <v>1.2028866946033287E-2</v>
      </c>
      <c r="F8610" s="17">
        <f t="shared" si="527"/>
        <v>-1.8957931933917375E-2</v>
      </c>
      <c r="G8610" s="17">
        <f t="shared" si="528"/>
        <v>-1.7355265564400885E-2</v>
      </c>
      <c r="H8610">
        <f t="shared" si="525"/>
        <v>1.1984831667668635E-4</v>
      </c>
      <c r="I8610">
        <f t="shared" si="526"/>
        <v>1.0947525596073588E-2</v>
      </c>
      <c r="J8610" s="19">
        <f>AVERAGE(D8366:D8609)-I8610*_xlfn.NORM.S.INV(0.95)</f>
        <v>-1.7421314132808334E-2</v>
      </c>
      <c r="K8610" s="27">
        <f t="shared" si="529"/>
        <v>1</v>
      </c>
      <c r="L8610" s="4">
        <f>0.94*L8609+(1-0.94)*D8609^2</f>
        <v>1.1984831667668635E-4</v>
      </c>
      <c r="M8610" s="4">
        <f t="shared" si="530"/>
        <v>1.0947525596073588E-2</v>
      </c>
      <c r="N8610" s="4">
        <f>D8610/M8610</f>
        <v>-2.6355939806044857</v>
      </c>
      <c r="O8610" s="18">
        <f>AVERAGE(D8366:D8609)-M8610*_xlfn.PERCENTILE.EXC(N8366:N8609,0.95)</f>
        <v>-1.7435577022370929E-2</v>
      </c>
      <c r="P8610" s="4">
        <f>LN(C8610/C8609)</f>
        <v>-3.0018078554692997E-2</v>
      </c>
      <c r="Q8610">
        <f>$Y$3*D8610+$Y$4*P8610</f>
        <v>-2.9773781287536206E-2</v>
      </c>
    </row>
    <row r="8611" spans="1:17" x14ac:dyDescent="0.25">
      <c r="A8611" s="5">
        <v>45357</v>
      </c>
      <c r="B8611">
        <v>169.11999499999999</v>
      </c>
      <c r="C8611">
        <v>402.08999599999999</v>
      </c>
      <c r="D8611" s="10">
        <f t="shared" si="531"/>
        <v>-5.8955484372932359E-3</v>
      </c>
      <c r="E8611" s="6">
        <f t="shared" si="524"/>
        <v>1.1979631645177544E-2</v>
      </c>
      <c r="F8611" s="17">
        <f t="shared" si="527"/>
        <v>-1.932894264074465E-2</v>
      </c>
      <c r="G8611" s="17">
        <f t="shared" si="528"/>
        <v>-1.8926191450487021E-2</v>
      </c>
      <c r="H8611">
        <f t="shared" si="525"/>
        <v>1.6260795943797706E-4</v>
      </c>
      <c r="I8611">
        <f t="shared" si="526"/>
        <v>1.2751782598443916E-2</v>
      </c>
      <c r="J8611" s="19">
        <f>AVERAGE(D8367:D8610)-I8611*_xlfn.NORM.S.INV(0.95)</f>
        <v>-2.0518033073592262E-2</v>
      </c>
      <c r="K8611" s="26">
        <f t="shared" si="529"/>
        <v>0</v>
      </c>
      <c r="L8611" s="4">
        <f>0.94*L8610+(1-0.94)*D8610^2</f>
        <v>1.6260795943797706E-4</v>
      </c>
      <c r="M8611" s="4">
        <f t="shared" si="530"/>
        <v>1.2751782598443916E-2</v>
      </c>
      <c r="N8611" s="4">
        <f>D8611/M8611</f>
        <v>-0.46233131656531395</v>
      </c>
      <c r="O8611" s="18">
        <f>AVERAGE(D8367:D8610)-M8611*_xlfn.PERCENTILE.EXC(N8367:N8610,0.95)</f>
        <v>-2.0534646623871885E-2</v>
      </c>
      <c r="P8611" s="4">
        <f>LN(C8611/C8610)</f>
        <v>-1.3917491297813903E-3</v>
      </c>
      <c r="Q8611">
        <f>$Y$3*D8611+$Y$4*P8611</f>
        <v>-2.3363082139781135E-3</v>
      </c>
    </row>
    <row r="8612" spans="1:17" x14ac:dyDescent="0.25">
      <c r="A8612" s="5">
        <v>45358</v>
      </c>
      <c r="B8612">
        <v>169</v>
      </c>
      <c r="C8612">
        <v>409.14001500000001</v>
      </c>
      <c r="D8612" s="10">
        <f t="shared" si="531"/>
        <v>-7.0977763404742056E-4</v>
      </c>
      <c r="E8612" s="6">
        <f t="shared" si="524"/>
        <v>1.1974003762537079E-2</v>
      </c>
      <c r="F8612" s="17">
        <f t="shared" si="527"/>
        <v>-1.9348027502885737E-2</v>
      </c>
      <c r="G8612" s="17">
        <f t="shared" si="528"/>
        <v>-1.8926191450487021E-2</v>
      </c>
      <c r="H8612">
        <f t="shared" si="525"/>
        <v>1.5493693135428668E-4</v>
      </c>
      <c r="I8612">
        <f t="shared" si="526"/>
        <v>1.2447366442516533E-2</v>
      </c>
      <c r="J8612" s="19">
        <f>AVERAGE(D8368:D8611)-I8612*_xlfn.NORM.S.INV(0.95)</f>
        <v>-2.0117382780740184E-2</v>
      </c>
      <c r="K8612" s="26">
        <f t="shared" si="529"/>
        <v>0</v>
      </c>
      <c r="L8612" s="4">
        <f>0.94*L8611+(1-0.94)*D8611^2</f>
        <v>1.5493693135428668E-4</v>
      </c>
      <c r="M8612" s="4">
        <f t="shared" si="530"/>
        <v>1.2447366442516533E-2</v>
      </c>
      <c r="N8612" s="4">
        <f>D8612/M8612</f>
        <v>-5.7022313701879095E-2</v>
      </c>
      <c r="O8612" s="18">
        <f>AVERAGE(D8368:D8611)-M8612*_xlfn.PERCENTILE.EXC(N8368:N8611,0.95)</f>
        <v>-2.0133599725049356E-2</v>
      </c>
      <c r="P8612" s="4">
        <f>LN(C8612/C8611)</f>
        <v>1.7381498212389761E-2</v>
      </c>
      <c r="Q8612">
        <f>$Y$3*D8612+$Y$4*P8612</f>
        <v>1.3587306291590886E-2</v>
      </c>
    </row>
    <row r="8613" spans="1:17" x14ac:dyDescent="0.25">
      <c r="A8613" s="5">
        <v>45359</v>
      </c>
      <c r="B8613">
        <v>170.729996</v>
      </c>
      <c r="C8613">
        <v>406.22000100000002</v>
      </c>
      <c r="D8613" s="10">
        <f t="shared" si="531"/>
        <v>1.0184622931262762E-2</v>
      </c>
      <c r="E8613" s="6">
        <f t="shared" si="524"/>
        <v>1.1951979816216318E-2</v>
      </c>
      <c r="F8613" s="17">
        <f t="shared" si="527"/>
        <v>-1.9319265851843567E-2</v>
      </c>
      <c r="G8613" s="17">
        <f t="shared" si="528"/>
        <v>-1.8926191450487021E-2</v>
      </c>
      <c r="H8613">
        <f t="shared" si="525"/>
        <v>1.4567094253041711E-4</v>
      </c>
      <c r="I8613">
        <f t="shared" si="526"/>
        <v>1.2069421797684308E-2</v>
      </c>
      <c r="J8613" s="19">
        <f>AVERAGE(D8369:D8612)-I8613*_xlfn.NORM.S.INV(0.95)</f>
        <v>-1.947621455303207E-2</v>
      </c>
      <c r="K8613" s="26">
        <f t="shared" si="529"/>
        <v>0</v>
      </c>
      <c r="L8613" s="4">
        <f>0.94*L8612+(1-0.94)*D8612^2</f>
        <v>1.4567094253041711E-4</v>
      </c>
      <c r="M8613" s="4">
        <f t="shared" si="530"/>
        <v>1.2069421797684308E-2</v>
      </c>
      <c r="N8613" s="4">
        <f>D8613/M8613</f>
        <v>0.84383685498644423</v>
      </c>
      <c r="O8613" s="18">
        <f>AVERAGE(D8369:D8612)-M8613*_xlfn.PERCENTILE.EXC(N8369:N8612,0.95)</f>
        <v>-1.9491939095411446E-2</v>
      </c>
      <c r="P8613" s="4">
        <f>LN(C8613/C8612)</f>
        <v>-7.1625451978231764E-3</v>
      </c>
      <c r="Q8613">
        <f>$Y$3*D8613+$Y$4*P8613</f>
        <v>-3.52441123077742E-3</v>
      </c>
    </row>
    <row r="8614" spans="1:17" x14ac:dyDescent="0.25">
      <c r="A8614" s="5">
        <v>45362</v>
      </c>
      <c r="B8614">
        <v>172.75</v>
      </c>
      <c r="C8614">
        <v>404.51998900000001</v>
      </c>
      <c r="D8614" s="10">
        <f t="shared" si="531"/>
        <v>1.1762124793442954E-2</v>
      </c>
      <c r="E8614" s="6">
        <f t="shared" si="524"/>
        <v>1.1951542554797844E-2</v>
      </c>
      <c r="F8614" s="17">
        <f t="shared" si="527"/>
        <v>-1.9304271516970169E-2</v>
      </c>
      <c r="G8614" s="17">
        <f t="shared" si="528"/>
        <v>-1.8926191450487021E-2</v>
      </c>
      <c r="H8614">
        <f t="shared" si="525"/>
        <v>1.4315427863371229E-4</v>
      </c>
      <c r="I8614">
        <f t="shared" si="526"/>
        <v>1.1964709717904245E-2</v>
      </c>
      <c r="J8614" s="19">
        <f>AVERAGE(D8370:D8613)-I8614*_xlfn.NORM.S.INV(0.95)</f>
        <v>-1.932521034193229E-2</v>
      </c>
      <c r="K8614" s="26">
        <f t="shared" si="529"/>
        <v>0</v>
      </c>
      <c r="L8614" s="4">
        <f>0.94*L8613+(1-0.94)*D8613^2</f>
        <v>1.4315427863371229E-4</v>
      </c>
      <c r="M8614" s="4">
        <f t="shared" si="530"/>
        <v>1.1964709717904245E-2</v>
      </c>
      <c r="N8614" s="4">
        <f>D8614/M8614</f>
        <v>0.98306812875216365</v>
      </c>
      <c r="O8614" s="18">
        <f>AVERAGE(D8370:D8613)-M8614*_xlfn.PERCENTILE.EXC(N8370:N8613,0.95)</f>
        <v>-1.934079846107916E-2</v>
      </c>
      <c r="P8614" s="4">
        <f>LN(C8614/C8613)</f>
        <v>-4.1937353838128804E-3</v>
      </c>
      <c r="Q8614">
        <f>$Y$3*D8614+$Y$4*P8614</f>
        <v>-8.4739340728152502E-4</v>
      </c>
    </row>
    <row r="8615" spans="1:17" x14ac:dyDescent="0.25">
      <c r="A8615" s="5">
        <v>45363</v>
      </c>
      <c r="B8615">
        <v>173.229996</v>
      </c>
      <c r="C8615">
        <v>415.27999899999998</v>
      </c>
      <c r="D8615" s="10">
        <f t="shared" si="531"/>
        <v>2.774705552381376E-3</v>
      </c>
      <c r="E8615" s="6">
        <f t="shared" si="524"/>
        <v>1.1936965305966359E-2</v>
      </c>
      <c r="F8615" s="17">
        <f t="shared" si="527"/>
        <v>-1.9304008191878854E-2</v>
      </c>
      <c r="G8615" s="17">
        <f t="shared" si="528"/>
        <v>-1.8926191450487021E-2</v>
      </c>
      <c r="H8615">
        <f t="shared" si="525"/>
        <v>1.4286587669508108E-4</v>
      </c>
      <c r="I8615">
        <f t="shared" si="526"/>
        <v>1.1952651450413881E-2</v>
      </c>
      <c r="J8615" s="19">
        <f>AVERAGE(D8371:D8614)-I8615*_xlfn.NORM.S.INV(0.95)</f>
        <v>-1.9305832162854804E-2</v>
      </c>
      <c r="K8615" s="26">
        <f t="shared" si="529"/>
        <v>0</v>
      </c>
      <c r="L8615" s="4">
        <f>0.94*L8614+(1-0.94)*D8614^2</f>
        <v>1.4286587669508108E-4</v>
      </c>
      <c r="M8615" s="4">
        <f t="shared" si="530"/>
        <v>1.1952651450413881E-2</v>
      </c>
      <c r="N8615" s="4">
        <f>D8615/M8615</f>
        <v>0.2321414260168439</v>
      </c>
      <c r="O8615" s="18">
        <f>AVERAGE(D8371:D8614)-M8615*_xlfn.PERCENTILE.EXC(N8371:N8614,0.95)</f>
        <v>-1.9321404571991586E-2</v>
      </c>
      <c r="P8615" s="4">
        <f>LN(C8615/C8614)</f>
        <v>2.6251837269712468E-2</v>
      </c>
      <c r="Q8615">
        <f>$Y$3*D8615+$Y$4*P8615</f>
        <v>2.1328096996139058E-2</v>
      </c>
    </row>
    <row r="8616" spans="1:17" x14ac:dyDescent="0.25">
      <c r="A8616" s="5">
        <v>45364</v>
      </c>
      <c r="B8616">
        <v>171.13000500000001</v>
      </c>
      <c r="C8616">
        <v>415.10000600000001</v>
      </c>
      <c r="D8616" s="10">
        <f t="shared" si="531"/>
        <v>-1.2196637393246642E-2</v>
      </c>
      <c r="E8616" s="6">
        <f t="shared" si="524"/>
        <v>1.1956598568638959E-2</v>
      </c>
      <c r="F8616" s="17">
        <f t="shared" si="527"/>
        <v>-1.9231179134776316E-2</v>
      </c>
      <c r="G8616" s="17">
        <f t="shared" si="528"/>
        <v>-1.8926191450487021E-2</v>
      </c>
      <c r="H8616">
        <f t="shared" si="525"/>
        <v>1.3475586354752116E-4</v>
      </c>
      <c r="I8616">
        <f t="shared" si="526"/>
        <v>1.1608439324367474E-2</v>
      </c>
      <c r="J8616" s="19">
        <f>AVERAGE(D8372:D8615)-I8616*_xlfn.NORM.S.INV(0.95)</f>
        <v>-1.8690801982395595E-2</v>
      </c>
      <c r="K8616" s="26">
        <f t="shared" si="529"/>
        <v>0</v>
      </c>
      <c r="L8616" s="4">
        <f>0.94*L8615+(1-0.94)*D8615^2</f>
        <v>1.3475586354752116E-4</v>
      </c>
      <c r="M8616" s="4">
        <f t="shared" si="530"/>
        <v>1.1608439324367474E-2</v>
      </c>
      <c r="N8616" s="4">
        <f>D8616/M8616</f>
        <v>-1.0506698663311675</v>
      </c>
      <c r="O8616" s="18">
        <f>AVERAGE(D8372:D8615)-M8616*_xlfn.PERCENTILE.EXC(N8372:N8615,0.95)</f>
        <v>-1.8705925937724546E-2</v>
      </c>
      <c r="P8616" s="4">
        <f>LN(C8616/C8615)</f>
        <v>-4.3351959761834283E-4</v>
      </c>
      <c r="Q8616">
        <f>$Y$3*D8616+$Y$4*P8616</f>
        <v>-2.900538888154885E-3</v>
      </c>
    </row>
    <row r="8617" spans="1:17" x14ac:dyDescent="0.25">
      <c r="A8617" s="5">
        <v>45365</v>
      </c>
      <c r="B8617">
        <v>173</v>
      </c>
      <c r="C8617">
        <v>425.22000100000002</v>
      </c>
      <c r="D8617" s="10">
        <f t="shared" si="531"/>
        <v>1.0868063690865093E-2</v>
      </c>
      <c r="E8617" s="6">
        <f t="shared" si="524"/>
        <v>1.1964819649238435E-2</v>
      </c>
      <c r="F8617" s="17">
        <f t="shared" si="527"/>
        <v>-1.9341923411830903E-2</v>
      </c>
      <c r="G8617" s="17">
        <f t="shared" si="528"/>
        <v>-1.8926191450487021E-2</v>
      </c>
      <c r="H8617">
        <f t="shared" si="525"/>
        <v>1.3559598955681043E-4</v>
      </c>
      <c r="I8617">
        <f t="shared" si="526"/>
        <v>1.1644569101379855E-2</v>
      </c>
      <c r="J8617" s="19">
        <f>AVERAGE(D8373:D8616)-I8617*_xlfn.NORM.S.INV(0.95)</f>
        <v>-1.882868061089403E-2</v>
      </c>
      <c r="K8617" s="26">
        <f t="shared" si="529"/>
        <v>0</v>
      </c>
      <c r="L8617" s="4">
        <f>0.94*L8616+(1-0.94)*D8616^2</f>
        <v>1.3559598955681043E-4</v>
      </c>
      <c r="M8617" s="4">
        <f t="shared" si="530"/>
        <v>1.1644569101379855E-2</v>
      </c>
      <c r="N8617" s="4">
        <f>D8617/M8617</f>
        <v>0.93331608892056406</v>
      </c>
      <c r="O8617" s="18">
        <f>AVERAGE(D8373:D8616)-M8617*_xlfn.PERCENTILE.EXC(N8373:N8616,0.95)</f>
        <v>-1.8843851637592206E-2</v>
      </c>
      <c r="P8617" s="4">
        <f>LN(C8617/C8616)</f>
        <v>2.408721488860216E-2</v>
      </c>
      <c r="Q8617">
        <f>$Y$3*D8617+$Y$4*P8617</f>
        <v>2.1314829065733273E-2</v>
      </c>
    </row>
    <row r="8618" spans="1:17" x14ac:dyDescent="0.25">
      <c r="A8618" s="5">
        <v>45366</v>
      </c>
      <c r="B8618">
        <v>172.61999499999999</v>
      </c>
      <c r="C8618">
        <v>416.42001299999998</v>
      </c>
      <c r="D8618" s="10">
        <f t="shared" si="531"/>
        <v>-2.1989766716253496E-3</v>
      </c>
      <c r="E8618" s="6">
        <f t="shared" si="524"/>
        <v>1.1938171688157695E-2</v>
      </c>
      <c r="F8618" s="17">
        <f t="shared" si="527"/>
        <v>-1.9344803466861064E-2</v>
      </c>
      <c r="G8618" s="17">
        <f t="shared" si="528"/>
        <v>-1.8926191450487021E-2</v>
      </c>
      <c r="H8618">
        <f t="shared" si="525"/>
        <v>1.3454711868672383E-4</v>
      </c>
      <c r="I8618">
        <f t="shared" si="526"/>
        <v>1.159944475769094E-2</v>
      </c>
      <c r="J8618" s="19">
        <f>AVERAGE(D8374:D8617)-I8618*_xlfn.NORM.S.INV(0.95)</f>
        <v>-1.8743815251302167E-2</v>
      </c>
      <c r="K8618" s="26">
        <f t="shared" si="529"/>
        <v>0</v>
      </c>
      <c r="L8618" s="4">
        <f>0.94*L8617+(1-0.94)*D8617^2</f>
        <v>1.3454711868672383E-4</v>
      </c>
      <c r="M8618" s="4">
        <f t="shared" si="530"/>
        <v>1.159944475769094E-2</v>
      </c>
      <c r="N8618" s="4">
        <f>D8618/M8618</f>
        <v>-0.18957602864286516</v>
      </c>
      <c r="O8618" s="18">
        <f>AVERAGE(D8374:D8617)-M8618*_xlfn.PERCENTILE.EXC(N8374:N8617,0.95)</f>
        <v>-1.8758927488137282E-2</v>
      </c>
      <c r="P8618" s="4">
        <f>LN(C8618/C8617)</f>
        <v>-2.0912286856414483E-2</v>
      </c>
      <c r="Q8618">
        <f>$Y$3*D8618+$Y$4*P8618</f>
        <v>-1.6987638815159117E-2</v>
      </c>
    </row>
    <row r="8619" spans="1:17" x14ac:dyDescent="0.25">
      <c r="A8619" s="5">
        <v>45369</v>
      </c>
      <c r="B8619">
        <v>173.720001</v>
      </c>
      <c r="C8619">
        <v>417.32000699999998</v>
      </c>
      <c r="D8619" s="10">
        <f t="shared" si="531"/>
        <v>6.3521955968571459E-3</v>
      </c>
      <c r="E8619" s="6">
        <f t="shared" si="524"/>
        <v>1.1940952587244659E-2</v>
      </c>
      <c r="F8619" s="17">
        <f t="shared" si="527"/>
        <v>-1.9259288867170175E-2</v>
      </c>
      <c r="G8619" s="17">
        <f t="shared" si="528"/>
        <v>-1.8926191450487021E-2</v>
      </c>
      <c r="H8619">
        <f t="shared" si="525"/>
        <v>1.2676442146966155E-4</v>
      </c>
      <c r="I8619">
        <f t="shared" si="526"/>
        <v>1.125897071093364E-2</v>
      </c>
      <c r="J8619" s="19">
        <f>AVERAGE(D8375:D8618)-I8619*_xlfn.NORM.S.INV(0.95)</f>
        <v>-1.8142102676354206E-2</v>
      </c>
      <c r="K8619" s="26">
        <f t="shared" si="529"/>
        <v>0</v>
      </c>
      <c r="L8619" s="4">
        <f>0.94*L8618+(1-0.94)*D8618^2</f>
        <v>1.2676442146966155E-4</v>
      </c>
      <c r="M8619" s="4">
        <f t="shared" si="530"/>
        <v>1.125897071093364E-2</v>
      </c>
      <c r="N8619" s="4">
        <f>D8619/M8619</f>
        <v>0.56418972568145132</v>
      </c>
      <c r="O8619" s="18">
        <f>AVERAGE(D8375:D8618)-M8619*_xlfn.PERCENTILE.EXC(N8375:N8618,0.95)</f>
        <v>-1.8156771329505939E-2</v>
      </c>
      <c r="P8619" s="4">
        <f>LN(C8619/C8618)</f>
        <v>2.1589328279382103E-3</v>
      </c>
      <c r="Q8619">
        <f>$Y$3*D8619+$Y$4*P8619</f>
        <v>3.0383646521316482E-3</v>
      </c>
    </row>
    <row r="8620" spans="1:17" x14ac:dyDescent="0.25">
      <c r="A8620" s="5">
        <v>45370</v>
      </c>
      <c r="B8620">
        <v>176.08000200000001</v>
      </c>
      <c r="C8620">
        <v>421.41000400000001</v>
      </c>
      <c r="D8620" s="10">
        <f t="shared" si="531"/>
        <v>1.3493635153668982E-2</v>
      </c>
      <c r="E8620" s="6">
        <f t="shared" si="524"/>
        <v>1.1907095113354509E-2</v>
      </c>
      <c r="F8620" s="17">
        <f t="shared" si="527"/>
        <v>-1.922148364527386E-2</v>
      </c>
      <c r="G8620" s="17">
        <f t="shared" si="528"/>
        <v>-1.8926191450487021E-2</v>
      </c>
      <c r="H8620">
        <f t="shared" si="525"/>
        <v>1.2157957951552573E-4</v>
      </c>
      <c r="I8620">
        <f t="shared" si="526"/>
        <v>1.1026313051765116E-2</v>
      </c>
      <c r="J8620" s="19">
        <f>AVERAGE(D8376:D8619)-I8620*_xlfn.NORM.S.INV(0.95)</f>
        <v>-1.7717035487987125E-2</v>
      </c>
      <c r="K8620" s="26">
        <f t="shared" si="529"/>
        <v>0</v>
      </c>
      <c r="L8620" s="4">
        <f>0.94*L8619+(1-0.94)*D8619^2</f>
        <v>1.2157957951552573E-4</v>
      </c>
      <c r="M8620" s="4">
        <f t="shared" si="530"/>
        <v>1.1026313051765116E-2</v>
      </c>
      <c r="N8620" s="4">
        <f>D8620/M8620</f>
        <v>1.2237667378316357</v>
      </c>
      <c r="O8620" s="18">
        <f>AVERAGE(D8376:D8619)-M8620*_xlfn.PERCENTILE.EXC(N8376:N8619,0.95)</f>
        <v>-1.7731401025108711E-2</v>
      </c>
      <c r="P8620" s="4">
        <f>LN(C8620/C8619)</f>
        <v>9.7529106294046257E-3</v>
      </c>
      <c r="Q8620">
        <f>$Y$3*D8620+$Y$4*P8620</f>
        <v>1.0537433892903101E-2</v>
      </c>
    </row>
    <row r="8621" spans="1:17" x14ac:dyDescent="0.25">
      <c r="A8621" s="5">
        <v>45371</v>
      </c>
      <c r="B8621">
        <v>178.66999799999999</v>
      </c>
      <c r="C8621">
        <v>425.23001099999999</v>
      </c>
      <c r="D8621" s="10">
        <f t="shared" si="531"/>
        <v>1.4602069174575188E-2</v>
      </c>
      <c r="E8621" s="6">
        <f t="shared" si="524"/>
        <v>1.1926443533950967E-2</v>
      </c>
      <c r="F8621" s="17">
        <f t="shared" si="527"/>
        <v>-1.9190808932614933E-2</v>
      </c>
      <c r="G8621" s="17">
        <f t="shared" si="528"/>
        <v>-1.8926191450487021E-2</v>
      </c>
      <c r="H8621">
        <f t="shared" si="525"/>
        <v>1.2520949612421407E-4</v>
      </c>
      <c r="I8621">
        <f t="shared" si="526"/>
        <v>1.1189704916762286E-2</v>
      </c>
      <c r="J8621" s="19">
        <f>AVERAGE(D8377:D8620)-I8621*_xlfn.NORM.S.INV(0.95)</f>
        <v>-1.8010807065810784E-2</v>
      </c>
      <c r="K8621" s="26">
        <f t="shared" si="529"/>
        <v>0</v>
      </c>
      <c r="L8621" s="4">
        <f>0.94*L8620+(1-0.94)*D8620^2</f>
        <v>1.2520949612421407E-4</v>
      </c>
      <c r="M8621" s="4">
        <f t="shared" si="530"/>
        <v>1.1189704916762286E-2</v>
      </c>
      <c r="N8621" s="4">
        <f>D8621/M8621</f>
        <v>1.3049556966154798</v>
      </c>
      <c r="O8621" s="18">
        <f>AVERAGE(D8377:D8620)-M8621*_xlfn.PERCENTILE.EXC(N8377:N8620,0.95)</f>
        <v>-1.8025385476618343E-2</v>
      </c>
      <c r="P8621" s="4">
        <f>LN(C8621/C8620)</f>
        <v>9.0239838773106869E-3</v>
      </c>
      <c r="Q8621">
        <f>$Y$3*D8621+$Y$4*P8621</f>
        <v>1.019384753690305E-2</v>
      </c>
    </row>
    <row r="8622" spans="1:17" x14ac:dyDescent="0.25">
      <c r="A8622" s="5">
        <v>45372</v>
      </c>
      <c r="B8622">
        <v>171.36999499999999</v>
      </c>
      <c r="C8622">
        <v>429.36999500000002</v>
      </c>
      <c r="D8622" s="10">
        <f t="shared" si="531"/>
        <v>-4.1715585255132762E-2</v>
      </c>
      <c r="E8622" s="6">
        <f t="shared" si="524"/>
        <v>1.2187029819979852E-2</v>
      </c>
      <c r="F8622" s="17">
        <f t="shared" si="527"/>
        <v>-1.9203123007406269E-2</v>
      </c>
      <c r="G8622" s="17">
        <f t="shared" si="528"/>
        <v>-1.8926191450487021E-2</v>
      </c>
      <c r="H8622">
        <f t="shared" si="525"/>
        <v>1.3049015180750597E-4</v>
      </c>
      <c r="I8622">
        <f t="shared" si="526"/>
        <v>1.1423228606987867E-2</v>
      </c>
      <c r="J8622" s="19">
        <f>AVERAGE(D8378:D8621)-I8622*_xlfn.NORM.S.INV(0.95)</f>
        <v>-1.8375408109654896E-2</v>
      </c>
      <c r="K8622" s="26">
        <f t="shared" si="529"/>
        <v>1</v>
      </c>
      <c r="L8622" s="4">
        <f>0.94*L8621+(1-0.94)*D8621^2</f>
        <v>1.3049015180750597E-4</v>
      </c>
      <c r="M8622" s="4">
        <f t="shared" si="530"/>
        <v>1.1423228606987867E-2</v>
      </c>
      <c r="N8622" s="4">
        <f>D8622/M8622</f>
        <v>-3.651820924744019</v>
      </c>
      <c r="O8622" s="18">
        <f>AVERAGE(D8378:D8621)-M8622*_xlfn.PERCENTILE.EXC(N8378:N8621,0.95)</f>
        <v>-1.8390290764793711E-2</v>
      </c>
      <c r="P8622" s="4">
        <f>LN(C8622/C8621)</f>
        <v>9.6887815510558958E-3</v>
      </c>
      <c r="Q8622">
        <f>$Y$3*D8622+$Y$4*P8622</f>
        <v>-1.0919967028024547E-3</v>
      </c>
    </row>
    <row r="8623" spans="1:17" x14ac:dyDescent="0.25">
      <c r="A8623" s="5">
        <v>45373</v>
      </c>
      <c r="B8623">
        <v>172.279999</v>
      </c>
      <c r="C8623">
        <v>428.73998999999998</v>
      </c>
      <c r="D8623" s="10">
        <f t="shared" si="531"/>
        <v>5.296121885283501E-3</v>
      </c>
      <c r="E8623" s="6">
        <f t="shared" si="524"/>
        <v>1.2181986863450929E-2</v>
      </c>
      <c r="F8623" s="17">
        <f t="shared" si="527"/>
        <v>-1.9866333605046197E-2</v>
      </c>
      <c r="G8623" s="17">
        <f t="shared" si="528"/>
        <v>-1.9518910114273903E-2</v>
      </c>
      <c r="H8623">
        <f t="shared" si="525"/>
        <v>2.2707214588975068E-4</v>
      </c>
      <c r="I8623">
        <f t="shared" si="526"/>
        <v>1.5068913228556023E-2</v>
      </c>
      <c r="J8623" s="19">
        <f>AVERAGE(D8379:D8622)-I8623*_xlfn.NORM.S.INV(0.95)</f>
        <v>-2.4606609982093981E-2</v>
      </c>
      <c r="K8623" s="26">
        <f t="shared" si="529"/>
        <v>0</v>
      </c>
      <c r="L8623" s="4">
        <f>0.94*L8622+(1-0.94)*D8622^2</f>
        <v>2.2707214588975068E-4</v>
      </c>
      <c r="M8623" s="4">
        <f t="shared" si="530"/>
        <v>1.5068913228556023E-2</v>
      </c>
      <c r="N8623" s="4">
        <f>D8623/M8623</f>
        <v>0.35146010896440749</v>
      </c>
      <c r="O8623" s="18">
        <f>AVERAGE(D8379:D8622)-M8623*_xlfn.PERCENTILE.EXC(N8379:N8622,0.95)</f>
        <v>-2.4626242386085281E-2</v>
      </c>
      <c r="P8623" s="4">
        <f>LN(C8623/C8622)</f>
        <v>-1.4683551624083181E-3</v>
      </c>
      <c r="Q8623">
        <f>$Y$3*D8623+$Y$4*P8623</f>
        <v>-4.9675552377596464E-5</v>
      </c>
    </row>
    <row r="8625" spans="11:11" x14ac:dyDescent="0.25">
      <c r="K8625" s="18">
        <f>AVERAGE(K5045:K8623)</f>
        <v>5.5602123498183852E-2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nalys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nagiotis Delis</dc:creator>
  <cp:lastModifiedBy>KEKT105</cp:lastModifiedBy>
  <dcterms:created xsi:type="dcterms:W3CDTF">2024-03-24T14:37:43Z</dcterms:created>
  <dcterms:modified xsi:type="dcterms:W3CDTF">2026-06-12T18:48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e64f240-1db5-4acf-9bde-572066689a31_Enabled">
    <vt:lpwstr>true</vt:lpwstr>
  </property>
  <property fmtid="{D5CDD505-2E9C-101B-9397-08002B2CF9AE}" pid="3" name="MSIP_Label_2e64f240-1db5-4acf-9bde-572066689a31_SetDate">
    <vt:lpwstr>2025-02-20T11:55:42Z</vt:lpwstr>
  </property>
  <property fmtid="{D5CDD505-2E9C-101B-9397-08002B2CF9AE}" pid="4" name="MSIP_Label_2e64f240-1db5-4acf-9bde-572066689a31_Method">
    <vt:lpwstr>Privileged</vt:lpwstr>
  </property>
  <property fmtid="{D5CDD505-2E9C-101B-9397-08002B2CF9AE}" pid="5" name="MSIP_Label_2e64f240-1db5-4acf-9bde-572066689a31_Name">
    <vt:lpwstr>ΧΩΡΙΣ ΧΑΡΑΚΤΗΡΙΣΜΟ ΑΣΦΑΛΕΙΑΣ</vt:lpwstr>
  </property>
  <property fmtid="{D5CDD505-2E9C-101B-9397-08002B2CF9AE}" pid="6" name="MSIP_Label_2e64f240-1db5-4acf-9bde-572066689a31_SiteId">
    <vt:lpwstr>dabae695-3d3b-4e5d-ab49-009605ba5c68</vt:lpwstr>
  </property>
  <property fmtid="{D5CDD505-2E9C-101B-9397-08002B2CF9AE}" pid="7" name="MSIP_Label_2e64f240-1db5-4acf-9bde-572066689a31_ActionId">
    <vt:lpwstr>6beb25e6-910a-4868-9b34-1fc5c6f3dd99</vt:lpwstr>
  </property>
  <property fmtid="{D5CDD505-2E9C-101B-9397-08002B2CF9AE}" pid="8" name="MSIP_Label_2e64f240-1db5-4acf-9bde-572066689a31_ContentBits">
    <vt:lpwstr>0</vt:lpwstr>
  </property>
  <property fmtid="{D5CDD505-2E9C-101B-9397-08002B2CF9AE}" pid="9" name="MSIP_Label_2e64f240-1db5-4acf-9bde-572066689a31_Tag">
    <vt:lpwstr>10, 0, 1, 1</vt:lpwstr>
  </property>
</Properties>
</file>